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updateLinks="never"/>
  <bookViews>
    <workbookView xWindow="900" yWindow="720" windowWidth="8490" windowHeight="8310" tabRatio="785"/>
  </bookViews>
  <sheets>
    <sheet name="Графикон IV.2.1." sheetId="27" r:id="rId1"/>
    <sheet name="Графикон IV.2.2." sheetId="30" r:id="rId2"/>
    <sheet name="Графикон IV.2.3." sheetId="29" r:id="rId3"/>
    <sheet name="Графикон IV.2.4." sheetId="32" r:id="rId4"/>
    <sheet name="Графикон IV.2.5." sheetId="33" r:id="rId5"/>
    <sheet name="Графикон IV.2.6." sheetId="34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_cp1" localSheetId="5" hidden="1">{"'előző év december'!$A$2:$CP$214"}</definedName>
    <definedName name="_________cp1" hidden="1">{"'előző év december'!$A$2:$CP$214"}</definedName>
    <definedName name="_________cp10" localSheetId="5" hidden="1">{"'előző év december'!$A$2:$CP$214"}</definedName>
    <definedName name="_________cp10" hidden="1">{"'előző év december'!$A$2:$CP$214"}</definedName>
    <definedName name="_________cp11" localSheetId="5" hidden="1">{"'előző év december'!$A$2:$CP$214"}</definedName>
    <definedName name="_________cp11" hidden="1">{"'előző év december'!$A$2:$CP$214"}</definedName>
    <definedName name="_________cp2" localSheetId="5" hidden="1">{"'előző év december'!$A$2:$CP$214"}</definedName>
    <definedName name="_________cp2" hidden="1">{"'előző év december'!$A$2:$CP$214"}</definedName>
    <definedName name="_________cp3" localSheetId="5" hidden="1">{"'előző év december'!$A$2:$CP$214"}</definedName>
    <definedName name="_________cp3" hidden="1">{"'előző év december'!$A$2:$CP$214"}</definedName>
    <definedName name="_________cp4" localSheetId="5" hidden="1">{"'előző év december'!$A$2:$CP$214"}</definedName>
    <definedName name="_________cp4" hidden="1">{"'előző év december'!$A$2:$CP$214"}</definedName>
    <definedName name="_________cp5" localSheetId="5" hidden="1">{"'előző év december'!$A$2:$CP$214"}</definedName>
    <definedName name="_________cp5" hidden="1">{"'előző év december'!$A$2:$CP$214"}</definedName>
    <definedName name="_________cp6" localSheetId="5" hidden="1">{"'előző év december'!$A$2:$CP$214"}</definedName>
    <definedName name="_________cp6" hidden="1">{"'előző év december'!$A$2:$CP$214"}</definedName>
    <definedName name="_________cp7" localSheetId="5" hidden="1">{"'előző év december'!$A$2:$CP$214"}</definedName>
    <definedName name="_________cp7" hidden="1">{"'előző év december'!$A$2:$CP$214"}</definedName>
    <definedName name="_________cp8" localSheetId="5" hidden="1">{"'előző év december'!$A$2:$CP$214"}</definedName>
    <definedName name="_________cp8" hidden="1">{"'előző év december'!$A$2:$CP$214"}</definedName>
    <definedName name="_________cp9" localSheetId="5" hidden="1">{"'előző év december'!$A$2:$CP$214"}</definedName>
    <definedName name="_________cp9" hidden="1">{"'előző év december'!$A$2:$CP$214"}</definedName>
    <definedName name="_________cpr2" localSheetId="5" hidden="1">{"'előző év december'!$A$2:$CP$214"}</definedName>
    <definedName name="_________cpr2" hidden="1">{"'előző év december'!$A$2:$CP$214"}</definedName>
    <definedName name="_________cpr3" localSheetId="5" hidden="1">{"'előző év december'!$A$2:$CP$214"}</definedName>
    <definedName name="_________cpr3" hidden="1">{"'előző év december'!$A$2:$CP$214"}</definedName>
    <definedName name="_________cpr4" localSheetId="5" hidden="1">{"'előző év december'!$A$2:$CP$214"}</definedName>
    <definedName name="_________cpr4" hidden="1">{"'előző év december'!$A$2:$CP$214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cp1" localSheetId="1" hidden="1">{"'előző év december'!$A$2:$CP$214"}</definedName>
    <definedName name="_______cp1" localSheetId="5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5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5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5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5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5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5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5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5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5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5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5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5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5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" hidden="1">{"'előző év december'!$A$2:$CP$214"}</definedName>
    <definedName name="______cp1" localSheetId="5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5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5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5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5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5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5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5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5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5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5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5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5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5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" hidden="1">{"'előző év december'!$A$2:$CP$214"}</definedName>
    <definedName name="_____cp1" localSheetId="5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5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5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5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5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5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5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5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5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5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5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5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5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5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1" hidden="1">{"'előző év december'!$A$2:$CP$214"}</definedName>
    <definedName name="____bn1" localSheetId="5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5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5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5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5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5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5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5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5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5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5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5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5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5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5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1" hidden="1">{#N/A,#N/A,FALSE,"CB";#N/A,#N/A,FALSE,"CMB";#N/A,#N/A,FALSE,"NBFI"}</definedName>
    <definedName name="___as1" localSheetId="5" hidden="1">{#N/A,#N/A,FALSE,"CB";#N/A,#N/A,FALSE,"CMB";#N/A,#N/A,FALSE,"NBFI"}</definedName>
    <definedName name="___as1" hidden="1">{#N/A,#N/A,FALSE,"CB";#N/A,#N/A,FALSE,"CMB";#N/A,#N/A,FALSE,"NBFI"}</definedName>
    <definedName name="___bn1" localSheetId="1" hidden="1">{"'előző év december'!$A$2:$CP$214"}</definedName>
    <definedName name="___bn1" localSheetId="5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5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5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5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5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5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5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5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5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5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5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5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5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5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5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5" hidden="1">[8]nezamestnanost!#REF!</definedName>
    <definedName name="__10__123Graph_ACHART_4" hidden="1">[8]nezamestnanost!#REF!</definedName>
    <definedName name="__10__123Graph_ACHART_6" localSheetId="5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5" hidden="1">[11]Market!#REF!</definedName>
    <definedName name="__123Graph_A" hidden="1">[11]Market!#REF!</definedName>
    <definedName name="__123Graph_A1" localSheetId="5" hidden="1">[11]Market!#REF!</definedName>
    <definedName name="__123Graph_A1" hidden="1">[11]Market!#REF!</definedName>
    <definedName name="__123Graph_ADIFF" localSheetId="5" hidden="1">[11]Market!#REF!</definedName>
    <definedName name="__123Graph_ADIFF" hidden="1">[11]Market!#REF!</definedName>
    <definedName name="__123Graph_ALINES" localSheetId="5" hidden="1">[11]Market!#REF!</definedName>
    <definedName name="__123Graph_ALINES" hidden="1">[11]Market!#REF!</definedName>
    <definedName name="__123Graph_ARER" localSheetId="1" hidden="1">#REF!</definedName>
    <definedName name="__123Graph_ARER" localSheetId="5" hidden="1">#REF!</definedName>
    <definedName name="__123Graph_ARER" hidden="1">#REF!</definedName>
    <definedName name="__123Graph_B" localSheetId="5" hidden="1">[11]Market!#REF!</definedName>
    <definedName name="__123Graph_B" hidden="1">[11]Market!#REF!</definedName>
    <definedName name="__123Graph_BDIFF" localSheetId="5" hidden="1">[11]Market!#REF!</definedName>
    <definedName name="__123Graph_BDIFF" hidden="1">[11]Market!#REF!</definedName>
    <definedName name="__123Graph_BGDP" localSheetId="5" hidden="1">'[12]Quarterly Program'!#REF!</definedName>
    <definedName name="__123Graph_BGDP" hidden="1">'[12]Quarterly Program'!#REF!</definedName>
    <definedName name="__123Graph_BLINES" localSheetId="5" hidden="1">[11]Market!#REF!</definedName>
    <definedName name="__123Graph_BLINES" hidden="1">[11]Market!#REF!</definedName>
    <definedName name="__123Graph_BMONEY" hidden="1">'[12]Quarterly Program'!#REF!</definedName>
    <definedName name="__123Graph_BRER" localSheetId="1" hidden="1">#REF!</definedName>
    <definedName name="__123Graph_BRER" localSheetId="5" hidden="1">#REF!</definedName>
    <definedName name="__123Graph_BRER" hidden="1">#REF!</definedName>
    <definedName name="__123Graph_C" localSheetId="5" hidden="1">[11]Market!#REF!</definedName>
    <definedName name="__123Graph_C" hidden="1">[11]Market!#REF!</definedName>
    <definedName name="__123Graph_CDIFF" localSheetId="5" hidden="1">[11]Market!#REF!</definedName>
    <definedName name="__123Graph_CDIFF" hidden="1">[11]Market!#REF!</definedName>
    <definedName name="__123Graph_CLINES" hidden="1">[11]Market!#REF!</definedName>
    <definedName name="__123Graph_CRER" localSheetId="1" hidden="1">#REF!</definedName>
    <definedName name="__123Graph_CRER" localSheetId="5" hidden="1">#REF!</definedName>
    <definedName name="__123Graph_CRER" hidden="1">#REF!</definedName>
    <definedName name="__123Graph_DLINES" localSheetId="5" hidden="1">[11]Market!#REF!</definedName>
    <definedName name="__123Graph_DLINES" hidden="1">[11]Market!#REF!</definedName>
    <definedName name="__123Graph_X" localSheetId="5" hidden="1">[11]Market!#REF!</definedName>
    <definedName name="__123Graph_X" hidden="1">[11]Market!#REF!</definedName>
    <definedName name="__123Graph_XDIFF" hidden="1">[11]Market!#REF!</definedName>
    <definedName name="__123Graph_XLINES" hidden="1">[11]Market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5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5" hidden="1">[8]nezamestnanost!#REF!</definedName>
    <definedName name="__23__123Graph_BCHART_2" hidden="1">[8]nezamestnanost!#REF!</definedName>
    <definedName name="__23__123Graph_BCHART_6" localSheetId="5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5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5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5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5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5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5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5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5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5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5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5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5" hidden="1">#REF!</definedName>
    <definedName name="__62__123Graph_XCHART_4" hidden="1">#REF!</definedName>
    <definedName name="__63__123Graph_XCHART_5" hidden="1">[5]C!$G$121:$G$138</definedName>
    <definedName name="__64__123Graph_FCHART_2" localSheetId="5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5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" hidden="1">#REF!</definedName>
    <definedName name="__72__123Graph_XCHART_4" localSheetId="5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5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1" hidden="1">{#N/A,#N/A,FALSE,"CB";#N/A,#N/A,FALSE,"CMB";#N/A,#N/A,FALSE,"NBFI"}</definedName>
    <definedName name="__as1" localSheetId="5" hidden="1">{#N/A,#N/A,FALSE,"CB";#N/A,#N/A,FALSE,"CMB";#N/A,#N/A,FALSE,"NBFI"}</definedName>
    <definedName name="__as1" hidden="1">{#N/A,#N/A,FALSE,"CB";#N/A,#N/A,FALSE,"CMB";#N/A,#N/A,FALSE,"NBFI"}</definedName>
    <definedName name="__bn1" localSheetId="1" hidden="1">{"'előző év december'!$A$2:$CP$214"}</definedName>
    <definedName name="__bn1" localSheetId="5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5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5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5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5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5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5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5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5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5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5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5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5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5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5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5" hidden="1">[8]nezamestnanost!#REF!</definedName>
    <definedName name="_10__123Graph_ACHART_4" hidden="1">[8]nezamestnanost!#REF!</definedName>
    <definedName name="_10__123Graph_ACHART_6" localSheetId="5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5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5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5" hidden="1">[6]HDP!#REF!</definedName>
    <definedName name="_19__123Graph_ACHART_6" hidden="1">[6]HDP!#REF!</definedName>
    <definedName name="_19__123Graph_BCHART_11" hidden="1">[3]A!$K$6:$K$47</definedName>
    <definedName name="_19__123Graph_BCHART_2" localSheetId="5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5" hidden="1">[8]nezamestnanost!#REF!</definedName>
    <definedName name="_23__123Graph_BCHART_2" hidden="1">[8]nezamestnanost!#REF!</definedName>
    <definedName name="_23__123Graph_BCHART_6" localSheetId="5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5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5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5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5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5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5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5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5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5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5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5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5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5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5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5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5" hidden="1">#REF!</definedName>
    <definedName name="_62__123Graph_XCHART_4" hidden="1">#REF!</definedName>
    <definedName name="_63__123Graph_DCHART_3" hidden="1">[9]A!$D$68:$H$68</definedName>
    <definedName name="_63__123Graph_XCHART_4" localSheetId="1" hidden="1">#REF!</definedName>
    <definedName name="_63__123Graph_XCHART_4" localSheetId="5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5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5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5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" hidden="1">#REF!</definedName>
    <definedName name="_72__123Graph_XCHART_4" localSheetId="5" hidden="1">#REF!</definedName>
    <definedName name="_72__123Graph_XCHART_4" hidden="1">#REF!</definedName>
    <definedName name="_73__123Graph_XCHART_4" localSheetId="1" hidden="1">#REF!</definedName>
    <definedName name="_73__123Graph_XCHART_4" localSheetId="5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5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5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5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5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" hidden="1">#REF!</definedName>
    <definedName name="_92__123Graph_XCHART_4" localSheetId="5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1" hidden="1">{#N/A,#N/A,FALSE,"CB";#N/A,#N/A,FALSE,"CMB";#N/A,#N/A,FALSE,"NBFI"}</definedName>
    <definedName name="_as1" localSheetId="5" hidden="1">{#N/A,#N/A,FALSE,"CB";#N/A,#N/A,FALSE,"CMB";#N/A,#N/A,FALSE,"NBFI"}</definedName>
    <definedName name="_as1" hidden="1">{#N/A,#N/A,FALSE,"CB";#N/A,#N/A,FALSE,"CMB";#N/A,#N/A,FALSE,"NBFI"}</definedName>
    <definedName name="_bn1" localSheetId="1" hidden="1">{"'előző év december'!$A$2:$CP$214"}</definedName>
    <definedName name="_bn1" localSheetId="5" hidden="1">{"'előző év december'!$A$2:$CP$214"}</definedName>
    <definedName name="_bn1" hidden="1">{"'előző év december'!$A$2:$CP$214"}</definedName>
    <definedName name="_cp1" localSheetId="1" hidden="1">{"'előző év december'!$A$2:$CP$214"}</definedName>
    <definedName name="_cp1" localSheetId="5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5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5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5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5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5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5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5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5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5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5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5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5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5" hidden="1">{"'előző év december'!$A$2:$CP$214"}</definedName>
    <definedName name="_cpr4" hidden="1">{"'előző év december'!$A$2:$CP$214"}</definedName>
    <definedName name="_Key1" localSheetId="1" hidden="1">#REF!</definedName>
    <definedName name="_Key1" localSheetId="5" hidden="1">#REF!</definedName>
    <definedName name="_Key1" hidden="1">#REF!</definedName>
    <definedName name="_Order1" hidden="1">0</definedName>
    <definedName name="_Order2" hidden="1">255</definedName>
    <definedName name="_Regression_Out" localSheetId="5" hidden="1">'[13]Cene na malo'!$P$16:$P$16</definedName>
    <definedName name="_Regression_Out" hidden="1">'[13]Cene na malo'!$P$16:$P$16</definedName>
    <definedName name="_Regression_X" localSheetId="5" hidden="1">'[13]Cene na malo'!$N$16:$N$35</definedName>
    <definedName name="_Regression_X" hidden="1">'[13]Cene na malo'!$N$16:$N$35</definedName>
    <definedName name="_Regression_Y" localSheetId="5" hidden="1">'[13]Cene na malo'!$M$16:$M$35</definedName>
    <definedName name="_Regression_Y" hidden="1">'[13]Cene na malo'!$M$16:$M$35</definedName>
    <definedName name="_Sort" localSheetId="1" hidden="1">#REF!</definedName>
    <definedName name="_Sort" localSheetId="5" hidden="1">#REF!</definedName>
    <definedName name="_Sort" hidden="1">#REF!</definedName>
    <definedName name="a" localSheetId="1" hidden="1">{"'előző év december'!$A$2:$CP$214"}</definedName>
    <definedName name="a" localSheetId="5" hidden="1">{"'előző év december'!$A$2:$CP$214"}</definedName>
    <definedName name="a" hidden="1">{"'előző év december'!$A$2:$CP$214"}</definedName>
    <definedName name="aa" localSheetId="1" hidden="1">{"'előző év december'!$A$2:$CP$214"}</definedName>
    <definedName name="aa" localSheetId="5" hidden="1">{"'előző év december'!$A$2:$CP$214"}</definedName>
    <definedName name="aa" hidden="1">{"'előző év december'!$A$2:$CP$214"}</definedName>
    <definedName name="adssa" localSheetId="1" hidden="1">{"'előző év december'!$A$2:$CP$214"}</definedName>
    <definedName name="adssa" localSheetId="5" hidden="1">{"'előző év december'!$A$2:$CP$214"}</definedName>
    <definedName name="adssa" hidden="1">{"'előző év december'!$A$2:$CP$214"}</definedName>
    <definedName name="afsd" localSheetId="1" hidden="1">{"'előző év december'!$A$2:$CP$214"}</definedName>
    <definedName name="afsd" localSheetId="5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1" hidden="1">{"'előző év december'!$A$2:$CP$214"}</definedName>
    <definedName name="asdf" localSheetId="5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5" hidden="1">{"'előző év december'!$A$2:$CP$214"}</definedName>
    <definedName name="asdfasd" hidden="1">{"'előző év december'!$A$2:$CP$214"}</definedName>
    <definedName name="b" hidden="1">'[15]DATA WORK AREA'!$A$27:$A$33</definedName>
    <definedName name="bn" localSheetId="1" hidden="1">{"'előző év december'!$A$2:$CP$214"}</definedName>
    <definedName name="bn" localSheetId="5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5" hidden="1">{"'előző év december'!$A$2:$CP$214"}</definedName>
    <definedName name="bnn" hidden="1">{"'előző év december'!$A$2:$CP$214"}</definedName>
    <definedName name="chart4" localSheetId="1" hidden="1">{#N/A,#N/A,FALSE,"CB";#N/A,#N/A,FALSE,"CMB";#N/A,#N/A,FALSE,"NBFI"}</definedName>
    <definedName name="chart4" localSheetId="5" hidden="1">{#N/A,#N/A,FALSE,"CB";#N/A,#N/A,FALSE,"CMB";#N/A,#N/A,FALSE,"NBFI"}</definedName>
    <definedName name="chart4" hidden="1">{#N/A,#N/A,FALSE,"CB";#N/A,#N/A,FALSE,"CMB";#N/A,#N/A,FALSE,"NBFI"}</definedName>
    <definedName name="cp" localSheetId="1" hidden="1">{"'előző év december'!$A$2:$CP$214"}</definedName>
    <definedName name="cp" localSheetId="5" hidden="1">{"'előző év december'!$A$2:$CP$214"}</definedName>
    <definedName name="cp" hidden="1">{"'előző év december'!$A$2:$CP$214"}</definedName>
    <definedName name="cppp" localSheetId="1" hidden="1">{"'előző év december'!$A$2:$CP$214"}</definedName>
    <definedName name="cppp" localSheetId="5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5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5" hidden="1">{"'előző év december'!$A$2:$CP$214"}</definedName>
    <definedName name="cprsa" hidden="1">{"'előző év december'!$A$2:$CP$214"}</definedName>
    <definedName name="cx" localSheetId="1" hidden="1">{"'előző év december'!$A$2:$CP$214"}</definedName>
    <definedName name="cx" localSheetId="5" hidden="1">{"'előző év december'!$A$2:$CP$214"}</definedName>
    <definedName name="cx" hidden="1">{"'előző év december'!$A$2:$CP$214"}</definedName>
    <definedName name="d" localSheetId="1" hidden="1">{"'előző év december'!$A$2:$CP$214"}</definedName>
    <definedName name="d" localSheetId="5" hidden="1">{"'előző év december'!$A$2:$CP$214"}</definedName>
    <definedName name="d" hidden="1">{"'előző év december'!$A$2:$CP$214"}</definedName>
    <definedName name="ds" localSheetId="1" hidden="1">{"'előző év december'!$A$2:$CP$214"}</definedName>
    <definedName name="ds" localSheetId="5" hidden="1">{"'előző év december'!$A$2:$CP$214"}</definedName>
    <definedName name="ds" hidden="1">{"'előző év december'!$A$2:$CP$214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" hidden="1">{"'előző év december'!$A$2:$CP$214"}</definedName>
    <definedName name="edr" localSheetId="5" hidden="1">{"'előző év december'!$A$2:$CP$214"}</definedName>
    <definedName name="edr" hidden="1">{"'előző év december'!$A$2:$CP$214"}</definedName>
    <definedName name="ert" localSheetId="1" hidden="1">{"'előző év december'!$A$2:$CP$214"}</definedName>
    <definedName name="ert" localSheetId="5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5" hidden="1">{"'előző év december'!$A$2:$CP$214"}</definedName>
    <definedName name="ertertwertwert" hidden="1">{"'előző év december'!$A$2:$CP$214"}</definedName>
    <definedName name="f" localSheetId="1" hidden="1">{"'előző év december'!$A$2:$CP$214"}</definedName>
    <definedName name="f" localSheetId="5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1" hidden="1">{"'előző év december'!$A$2:$CP$214"}</definedName>
    <definedName name="ff" localSheetId="5" hidden="1">{"'előző év december'!$A$2:$CP$214"}</definedName>
    <definedName name="ff" hidden="1">{"'előző év december'!$A$2:$CP$214"}</definedName>
    <definedName name="fff" localSheetId="5" hidden="1">'[13]Cene na malo'!$N$16:$N$35</definedName>
    <definedName name="fff" hidden="1">'[13]Cene na malo'!$N$16:$N$35</definedName>
    <definedName name="ffg" localSheetId="1" hidden="1">{"'előző év december'!$A$2:$CP$214"}</definedName>
    <definedName name="ffg" localSheetId="5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localSheetId="5" hidden="1">{"'előző év december'!$A$2:$CP$214"}</definedName>
    <definedName name="fg" hidden="1">{"'előző év december'!$A$2:$CP$214"}</definedName>
    <definedName name="fgs" localSheetId="1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1" hidden="1">{"'előző év december'!$A$2:$CP$214"}</definedName>
    <definedName name="frt" localSheetId="5" hidden="1">{"'előző év december'!$A$2:$CP$214"}</definedName>
    <definedName name="frt" hidden="1">{"'előző év december'!$A$2:$CP$214"}</definedName>
    <definedName name="FSI" localSheetId="1" hidden="1">{#N/A,#N/A,FALSE,"SRFSYS";#N/A,#N/A,FALSE,"SRBSYS"}</definedName>
    <definedName name="FSI" localSheetId="5" hidden="1">{#N/A,#N/A,FALSE,"SRFSYS";#N/A,#N/A,FALSE,"SRBSYS"}</definedName>
    <definedName name="FSI" hidden="1">{#N/A,#N/A,FALSE,"SRFSYS";#N/A,#N/A,FALSE,"SRBSYS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" hidden="1">{#N/A,#N/A,FALSE,"CB";#N/A,#N/A,FALSE,"CMB";#N/A,#N/A,FALSE,"NBFI"}</definedName>
    <definedName name="FSSH" localSheetId="5" hidden="1">{#N/A,#N/A,FALSE,"CB";#N/A,#N/A,FALSE,"CMB";#N/A,#N/A,FALSE,"NBFI"}</definedName>
    <definedName name="FSSH" hidden="1">{#N/A,#N/A,FALSE,"CB";#N/A,#N/A,FALSE,"CMB";#N/A,#N/A,FALSE,"NBFI"}</definedName>
    <definedName name="gdf" localSheetId="1" hidden="1">{#N/A,#N/A,FALSE,"CB";#N/A,#N/A,FALSE,"CMB";#N/A,#N/A,FALSE,"NBFI"}</definedName>
    <definedName name="gdf" localSheetId="5" hidden="1">{#N/A,#N/A,FALSE,"CB";#N/A,#N/A,FALSE,"CMB";#N/A,#N/A,FALSE,"NBFI"}</definedName>
    <definedName name="gdf" hidden="1">{#N/A,#N/A,FALSE,"CB";#N/A,#N/A,FALSE,"CMB";#N/A,#N/A,FALSE,"NBFI"}</definedName>
    <definedName name="gh" localSheetId="1" hidden="1">{"'előző év december'!$A$2:$CP$214"}</definedName>
    <definedName name="gh" localSheetId="5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localSheetId="5" hidden="1">{"'előző év december'!$A$2:$CP$214"}</definedName>
    <definedName name="ghj" hidden="1">{"'előző év december'!$A$2:$CP$214"}</definedName>
    <definedName name="gr" localSheetId="1" hidden="1">{"MONA",#N/A,FALSE,"S"}</definedName>
    <definedName name="gr" localSheetId="5" hidden="1">{"MONA",#N/A,FALSE,"S"}</definedName>
    <definedName name="gr" hidden="1">{"MONA",#N/A,FALSE,"S"}</definedName>
    <definedName name="GraphX" hidden="1">'[15]DATA WORK AREA'!$A$27:$A$33</definedName>
    <definedName name="hgf" localSheetId="1" hidden="1">{"'előző év december'!$A$2:$CP$214"}</definedName>
    <definedName name="hgf" localSheetId="5" hidden="1">{"'előző év december'!$A$2:$CP$214"}</definedName>
    <definedName name="hgf" hidden="1">{"'előző év december'!$A$2:$CP$214"}</definedName>
    <definedName name="HHH" localSheetId="1" hidden="1">{"WEO",#N/A,FALSE,"T"}</definedName>
    <definedName name="HHH" localSheetId="5" hidden="1">{"WEO",#N/A,FALSE,"T"}</definedName>
    <definedName name="HHH" hidden="1">{"WEO",#N/A,FALSE,"T"}</definedName>
    <definedName name="HOPE" localSheetId="1" hidden="1">{"WEO",#N/A,FALSE,"T"}</definedName>
    <definedName name="HOPE" localSheetId="5" hidden="1">{"WEO",#N/A,FALSE,"T"}</definedName>
    <definedName name="HOPE" hidden="1">{"WEO",#N/A,FALSE,"T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1" hidden="1">{"BOP_TAB",#N/A,FALSE,"N";"MIDTERM_TAB",#N/A,FALSE,"O"}</definedName>
    <definedName name="HSTST" localSheetId="5" hidden="1">{"BOP_TAB",#N/A,FALSE,"N";"MIDTERM_TAB",#N/A,FALSE,"O"}</definedName>
    <definedName name="HSTST" hidden="1">{"BOP_TAB",#N/A,FALSE,"N";"MIDTERM_TAB",#N/A,FALSE,"O"}</definedName>
    <definedName name="ht" localSheetId="1" hidden="1">{"'előző év december'!$A$2:$CP$214"}</definedName>
    <definedName name="ht" localSheetId="5" hidden="1">{"'előző év december'!$A$2:$CP$214"}</definedName>
    <definedName name="ht" hidden="1">{"'előző év december'!$A$2:$CP$214"}</definedName>
    <definedName name="HTML_CodePage" hidden="1">1250</definedName>
    <definedName name="HTML_Control" localSheetId="1" hidden="1">{"'előző év december'!$A$2:$CP$214"}</definedName>
    <definedName name="HTML_Control" localSheetId="5" hidden="1">{"'előző év december'!$A$2:$CP$214"}</definedName>
    <definedName name="HTML_Control" hidden="1">{"'előző év december'!$A$2:$CP$214"}</definedName>
    <definedName name="HTML_Controll2" localSheetId="1" hidden="1">{"'előző év december'!$A$2:$CP$214"}</definedName>
    <definedName name="HTML_Controll2" localSheetId="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1" hidden="1">{"'előző év december'!$A$2:$CP$214"}</definedName>
    <definedName name="khk" localSheetId="5" hidden="1">{"'előző év december'!$A$2:$CP$214"}</definedName>
    <definedName name="khk" hidden="1">{"'előző év december'!$A$2:$CP$214"}</definedName>
    <definedName name="kk" localSheetId="1" hidden="1">{"'előző év december'!$A$2:$CP$214"}</definedName>
    <definedName name="kk" localSheetId="5" hidden="1">{"'előző év december'!$A$2:$CP$214"}</definedName>
    <definedName name="kk" hidden="1">{"'előző év december'!$A$2:$CP$214"}</definedName>
    <definedName name="kulker" localSheetId="1" hidden="1">{"'előző év december'!$A$2:$CP$214"}</definedName>
    <definedName name="kulker" localSheetId="5" hidden="1">{"'előző év december'!$A$2:$CP$214"}</definedName>
    <definedName name="kulker" hidden="1">{"'előző év december'!$A$2:$CP$214"}</definedName>
    <definedName name="li" localSheetId="5" hidden="1">{"'előző év december'!$A$2:$CP$214"}</definedName>
    <definedName name="li" hidden="1">{"'előző év december'!$A$2:$CP$214"}</definedName>
    <definedName name="ll" localSheetId="1" hidden="1">{"'előző év december'!$A$2:$CP$214"}</definedName>
    <definedName name="ll" localSheetId="5" hidden="1">{"'előző év december'!$A$2:$CP$214"}</definedName>
    <definedName name="ll" hidden="1">{"'előző év december'!$A$2:$CP$214"}</definedName>
    <definedName name="m" localSheetId="1" hidden="1">{"'előző év december'!$A$2:$CP$214"}</definedName>
    <definedName name="m" localSheetId="5" hidden="1">{"'előző év december'!$A$2:$CP$214"}</definedName>
    <definedName name="m" hidden="1">{"'előző év december'!$A$2:$CP$214"}</definedName>
    <definedName name="MARKETS" localSheetId="1" hidden="1">{#N/A,#N/A,FALSE,"CB";#N/A,#N/A,FALSE,"CMB";#N/A,#N/A,FALSE,"NBFI"}</definedName>
    <definedName name="MARKETS" localSheetId="5" hidden="1">{#N/A,#N/A,FALSE,"CB";#N/A,#N/A,FALSE,"CMB";#N/A,#N/A,FALSE,"NBFI"}</definedName>
    <definedName name="MARKETS" hidden="1">{#N/A,#N/A,FALSE,"CB";#N/A,#N/A,FALSE,"CMB";#N/A,#N/A,FALSE,"NBFI"}</definedName>
    <definedName name="mh" localSheetId="1" hidden="1">{"'előző év december'!$A$2:$CP$214"}</definedName>
    <definedName name="mh" localSheetId="5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5" hidden="1">{"'előző év december'!$A$2:$CP$214"}</definedName>
    <definedName name="mhz" hidden="1">{"'előző év december'!$A$2:$CP$214"}</definedName>
    <definedName name="MKTS" localSheetId="1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1" hidden="1">{"MONA",#N/A,FALSE,"S"}</definedName>
    <definedName name="nada" localSheetId="5" hidden="1">{"MONA",#N/A,FALSE,"S"}</definedName>
    <definedName name="nada" hidden="1">{"MONA",#N/A,FALSE,"S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1" hidden="1">{"'előző év december'!$A$2:$CP$214"}</definedName>
    <definedName name="nm" localSheetId="5" hidden="1">{"'előző év december'!$A$2:$CP$214"}</definedName>
    <definedName name="nm" hidden="1">{"'előző év december'!$A$2:$CP$214"}</definedName>
    <definedName name="_xlnm.Print_Area" localSheetId="0">'Графикон IV.2.1.'!$A$1:$C$4,'Графикон IV.2.1.'!$D$5:$K$11</definedName>
    <definedName name="_xlnm.Print_Area" localSheetId="1">'Графикон IV.2.2.'!$A$39:$A$40,'Графикон IV.2.2.'!$B$40:$I$88</definedName>
    <definedName name="_xlnm.Print_Area" localSheetId="2">'Графикон IV.2.3.'!$A$1:$D$14,'Графикон IV.2.3.'!$E$15:$G$24</definedName>
    <definedName name="_xlnm.Print_Area" localSheetId="3">'Графикон IV.2.4.'!$A$1,'Графикон IV.2.4.'!$B$2:$E$40</definedName>
    <definedName name="_xlnm.Print_Area" localSheetId="4">'Графикон IV.2.5.'!$A$1,'Графикон IV.2.5.'!$B$2:$H$41</definedName>
    <definedName name="_xlnm.Print_Area" localSheetId="5">'Графикон IV.2.6.'!$D$2:$Q$18,'Графикон IV.2.6.'!$T$19:$AC$139</definedName>
    <definedName name="qqqq49" localSheetId="1" hidden="1">{0,0,0,0;0,0,0,0;0,0,0,0;0,0,0,0;0,0,0,0;0,0,0,0;0,0,0,0}</definedName>
    <definedName name="qqqq49" localSheetId="5" hidden="1">{0,0,0,0;0,0,0,0;0,0,0,0;0,0,0,0;0,0,0,0;0,0,0,0;0,0,0,0}</definedName>
    <definedName name="qqqq49" hidden="1">{0,0,0,0;0,0,0,0;0,0,0,0;0,0,0,0;0,0,0,0;0,0,0,0;0,0,0,0}</definedName>
    <definedName name="qwe" localSheetId="5" hidden="1">{"WEO",#N/A,FALSE,"T"}</definedName>
    <definedName name="qwe" hidden="1">{"WEO",#N/A,FALSE,"T"}</definedName>
    <definedName name="qweq" localSheetId="5" hidden="1">{#N/A,#N/A,FALSE,"SRFSYS";#N/A,#N/A,FALSE,"SRBSYS"}</definedName>
    <definedName name="qweq" hidden="1">{#N/A,#N/A,FALSE,"SRFSYS";#N/A,#N/A,FALSE,"SRBSYS"}</definedName>
    <definedName name="qwerw" localSheetId="1" hidden="1">{"'előző év december'!$A$2:$CP$214"}</definedName>
    <definedName name="qwerw" localSheetId="5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1" hidden="1">{"'előző év december'!$A$2:$CP$214"}</definedName>
    <definedName name="rrrr" localSheetId="5" hidden="1">{"'előző év december'!$A$2:$CP$214"}</definedName>
    <definedName name="rrrr" hidden="1">{"'előző év december'!$A$2:$CP$214"}</definedName>
    <definedName name="rt" localSheetId="1" hidden="1">{"'előző év december'!$A$2:$CP$214"}</definedName>
    <definedName name="rt" localSheetId="5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5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5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5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localSheetId="5" hidden="1">{"'előző év december'!$A$2:$CP$214"}</definedName>
    <definedName name="rtz" hidden="1">{"'előző év december'!$A$2:$CP$214"}</definedName>
    <definedName name="SDA" localSheetId="1" hidden="1">{#N/A,#N/A,FALSE,"CB";#N/A,#N/A,FALSE,"CMB";#N/A,#N/A,FALSE,"NBFI"}</definedName>
    <definedName name="SDA" localSheetId="5" hidden="1">{#N/A,#N/A,FALSE,"CB";#N/A,#N/A,FALSE,"CMB";#N/A,#N/A,FALSE,"NBFI"}</definedName>
    <definedName name="SDA" hidden="1">{#N/A,#N/A,FALSE,"CB";#N/A,#N/A,FALSE,"CMB";#N/A,#N/A,FALSE,"NBFI"}</definedName>
    <definedName name="sdf" localSheetId="1" hidden="1">{"'előző év december'!$A$2:$CP$214"}</definedName>
    <definedName name="sdf" localSheetId="5" hidden="1">{"'előző év december'!$A$2:$CP$214"}</definedName>
    <definedName name="sdf" hidden="1">{"'előző év december'!$A$2:$CP$214"}</definedName>
    <definedName name="SECURITIES" localSheetId="1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1" hidden="1">{#N/A,#N/A,FALSE,"CB";#N/A,#N/A,FALSE,"CMB";#N/A,#N/A,FALSE,"NBFI"}</definedName>
    <definedName name="sg" localSheetId="5" hidden="1">{#N/A,#N/A,FALSE,"CB";#N/A,#N/A,FALSE,"CMB";#N/A,#N/A,FALSE,"NBFI"}</definedName>
    <definedName name="sg" hidden="1">{#N/A,#N/A,FALSE,"CB";#N/A,#N/A,FALSE,"CMB";#N/A,#N/A,FALSE,"NBFI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5" hidden="1">'Графикон IV.2.6.'!$AV$7:$AX$9</definedName>
    <definedName name="solver_cvg" localSheetId="5" hidden="1">0.0001</definedName>
    <definedName name="solver_drv" localSheetId="5" hidden="1">1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Графикон IV.2.6.'!$AV$7:$AX$9</definedName>
    <definedName name="solver_lhs2" localSheetId="5" hidden="1">'Графикон IV.2.6.'!$AV$7:$AX$9</definedName>
    <definedName name="solver_lhs3" localSheetId="5" hidden="1">'Графикон IV.2.6.'!$AV$1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1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'Графикон IV.2.6.'!$AV$16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el3" localSheetId="5" hidden="1">2</definedName>
    <definedName name="solver_rhs1" localSheetId="5" hidden="1">1</definedName>
    <definedName name="solver_rhs2" localSheetId="5" hidden="1">0</definedName>
    <definedName name="solver_rhs3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  <definedName name="sz" hidden="1">[18]sez_očist!$F$15:$AG$15</definedName>
    <definedName name="TABLEAU" localSheetId="1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1" hidden="1">{"'előző év december'!$A$2:$CP$214"}</definedName>
    <definedName name="test" localSheetId="5" hidden="1">{"'előző év december'!$A$2:$CP$214"}</definedName>
    <definedName name="test" hidden="1">{"'előző év december'!$A$2:$CP$214"}</definedName>
    <definedName name="tgz" localSheetId="1" hidden="1">{"'előző év december'!$A$2:$CP$214"}</definedName>
    <definedName name="tgz" localSheetId="5" hidden="1">{"'előző év december'!$A$2:$CP$214"}</definedName>
    <definedName name="tgz" hidden="1">{"'előző év december'!$A$2:$CP$214"}</definedName>
    <definedName name="tre" localSheetId="1" hidden="1">{"'előző év december'!$A$2:$CP$214"}</definedName>
    <definedName name="tre" localSheetId="5" hidden="1">{"'előző év december'!$A$2:$CP$214"}</definedName>
    <definedName name="tre" hidden="1">{"'előző év december'!$A$2:$CP$214"}</definedName>
    <definedName name="vb" localSheetId="1" hidden="1">{"'előző év december'!$A$2:$CP$214"}</definedName>
    <definedName name="vb" localSheetId="5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5" hidden="1">{"'előző év december'!$A$2:$CP$214"}</definedName>
    <definedName name="vc" hidden="1">{"'előző év december'!$A$2:$CP$214"}</definedName>
    <definedName name="we" localSheetId="1" hidden="1">{"'előző év december'!$A$2:$CP$214"}</definedName>
    <definedName name="we" localSheetId="5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5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localSheetId="5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5" hidden="1">{"'előző év december'!$A$2:$CP$214"}</definedName>
    <definedName name="werwer" hidden="1">{"'előző év december'!$A$2:$CP$214"}</definedName>
    <definedName name="wrn.BOP_MIDTERM." localSheetId="1" hidden="1">{"BOP_TAB",#N/A,FALSE,"N";"MIDTERM_TAB",#N/A,FALSE,"O"}</definedName>
    <definedName name="wrn.BOP_MIDTERM." localSheetId="5" hidden="1">{"BOP_TAB",#N/A,FALSE,"N";"MIDTERM_TAB",#N/A,FALSE,"O"}</definedName>
    <definedName name="wrn.BOP_MIDTERM." hidden="1">{"BOP_TAB",#N/A,FALSE,"N";"MIDTERM_TAB",#N/A,FALSE,"O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" hidden="1">{#N/A,#N/A,FALSE,"CB";#N/A,#N/A,FALSE,"CMB";#N/A,#N/A,FALSE,"NBFI"}</definedName>
    <definedName name="wrn.MIT." localSheetId="5" hidden="1">{#N/A,#N/A,FALSE,"CB";#N/A,#N/A,FALSE,"CMB";#N/A,#N/A,FALSE,"NBFI"}</definedName>
    <definedName name="wrn.MIT." hidden="1">{#N/A,#N/A,FALSE,"CB";#N/A,#N/A,FALSE,"CMB";#N/A,#N/A,FALSE,"NBFI"}</definedName>
    <definedName name="wrn.MONA." localSheetId="1" hidden="1">{"MONA",#N/A,FALSE,"S"}</definedName>
    <definedName name="wrn.MONA." localSheetId="5" hidden="1">{"MONA",#N/A,FALSE,"S"}</definedName>
    <definedName name="wrn.MONA.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" hidden="1">{#N/A,#N/A,FALSE,"SRFSYS";#N/A,#N/A,FALSE,"SRBSYS"}</definedName>
    <definedName name="wrn.Staff._.Report._.Tables." localSheetId="5" hidden="1">{#N/A,#N/A,FALSE,"SRFSYS";#N/A,#N/A,FALSE,"SRBSYS"}</definedName>
    <definedName name="wrn.Staff._.Report._.Tables." hidden="1">{#N/A,#N/A,FALSE,"SRFSYS";#N/A,#N/A,FALSE,"SRBSYS"}</definedName>
    <definedName name="wrn.WEO." localSheetId="1" hidden="1">{"WEO",#N/A,FALSE,"T"}</definedName>
    <definedName name="wrn.WEO." localSheetId="5" hidden="1">{"WEO",#N/A,FALSE,"T"}</definedName>
    <definedName name="wrn.WEO." hidden="1">{"WEO",#N/A,FALSE,"T"}</definedName>
    <definedName name="www" localSheetId="1" hidden="1">{"'előző év december'!$A$2:$CP$214"}</definedName>
    <definedName name="www" localSheetId="5" hidden="1">{"'előző év december'!$A$2:$CP$214"}</definedName>
    <definedName name="www" hidden="1">{"'előző év december'!$A$2:$CP$214"}</definedName>
    <definedName name="xxx" localSheetId="1" hidden="1">{"'előző év december'!$A$2:$CP$214"}</definedName>
    <definedName name="xxx" localSheetId="5" hidden="1">{"'előző év december'!$A$2:$CP$214"}</definedName>
    <definedName name="xxx" hidden="1">{"'előző év december'!$A$2:$CP$214"}</definedName>
    <definedName name="yyy" localSheetId="1" hidden="1">{"'előző év december'!$A$2:$CP$214"}</definedName>
    <definedName name="yyy" localSheetId="5" hidden="1">{"'előző év december'!$A$2:$CP$214"}</definedName>
    <definedName name="yyy" hidden="1">{"'előző év december'!$A$2:$CP$214"}</definedName>
    <definedName name="zamezam" hidden="1">[8]nezamestnanost!#REF!</definedName>
    <definedName name="ztr" localSheetId="1" hidden="1">{"'előző év december'!$A$2:$CP$214"}</definedName>
    <definedName name="ztr" localSheetId="5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localSheetId="5" hidden="1">{"'előző év december'!$A$2:$CP$214"}</definedName>
    <definedName name="zzz" hidden="1">{"'előző év december'!$A$2:$CP$214"}</definedName>
    <definedName name="гсд" localSheetId="1" hidden="1">{"'előző év december'!$A$2:$CP$214"}</definedName>
    <definedName name="гсд" localSheetId="5" hidden="1">{"'előző év december'!$A$2:$CP$214"}</definedName>
    <definedName name="гсд" hidden="1">{"'előző év december'!$A$2:$CP$214"}</definedName>
  </definedNames>
  <calcPr calcId="145621"/>
</workbook>
</file>

<file path=xl/calcChain.xml><?xml version="1.0" encoding="utf-8"?>
<calcChain xmlns="http://schemas.openxmlformats.org/spreadsheetml/2006/main">
  <c r="E37" i="32" l="1"/>
  <c r="E38" i="32"/>
  <c r="E39" i="32"/>
  <c r="E40" i="32"/>
  <c r="E4" i="32"/>
  <c r="E5" i="32"/>
  <c r="E6" i="32"/>
  <c r="E7" i="32"/>
  <c r="E8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" i="32"/>
  <c r="H38" i="30" l="1"/>
  <c r="F38" i="30"/>
  <c r="E38" i="30"/>
  <c r="D38" i="30"/>
  <c r="H37" i="30"/>
  <c r="F37" i="30"/>
  <c r="E37" i="30"/>
  <c r="D37" i="30"/>
  <c r="H36" i="30"/>
  <c r="F36" i="30"/>
  <c r="E36" i="30"/>
  <c r="D36" i="30"/>
  <c r="H35" i="30"/>
  <c r="F35" i="30"/>
  <c r="E35" i="30"/>
  <c r="D35" i="30"/>
  <c r="H34" i="30"/>
  <c r="F34" i="30"/>
  <c r="E34" i="30"/>
  <c r="D34" i="30"/>
  <c r="H33" i="30"/>
  <c r="F33" i="30"/>
  <c r="E33" i="30"/>
  <c r="D33" i="30"/>
  <c r="H32" i="30"/>
  <c r="F32" i="30"/>
  <c r="E32" i="30"/>
  <c r="D32" i="30"/>
  <c r="H31" i="30"/>
  <c r="F31" i="30"/>
  <c r="E31" i="30"/>
  <c r="D31" i="30"/>
  <c r="H30" i="30"/>
  <c r="F30" i="30"/>
  <c r="E30" i="30"/>
  <c r="D30" i="30"/>
  <c r="H29" i="30"/>
  <c r="F29" i="30"/>
  <c r="E29" i="30"/>
  <c r="D29" i="30"/>
  <c r="H28" i="30"/>
  <c r="F28" i="30"/>
  <c r="E28" i="30"/>
  <c r="D28" i="30"/>
  <c r="H27" i="30"/>
  <c r="F27" i="30"/>
  <c r="E27" i="30"/>
  <c r="D27" i="30"/>
  <c r="H26" i="30"/>
  <c r="F26" i="30"/>
  <c r="E26" i="30"/>
  <c r="D26" i="30"/>
  <c r="H25" i="30"/>
  <c r="F25" i="30"/>
  <c r="E25" i="30"/>
  <c r="D25" i="30"/>
  <c r="H24" i="30"/>
  <c r="F24" i="30"/>
  <c r="E24" i="30"/>
  <c r="D24" i="30"/>
  <c r="H23" i="30"/>
  <c r="F23" i="30"/>
  <c r="E23" i="30"/>
  <c r="D23" i="30"/>
  <c r="H22" i="30"/>
  <c r="F22" i="30"/>
  <c r="E22" i="30"/>
  <c r="D22" i="30"/>
  <c r="H21" i="30"/>
  <c r="F21" i="30"/>
  <c r="E21" i="30"/>
  <c r="D21" i="30"/>
  <c r="H20" i="30"/>
  <c r="F20" i="30"/>
  <c r="E20" i="30"/>
  <c r="D20" i="30"/>
  <c r="H19" i="30"/>
  <c r="F19" i="30"/>
  <c r="E19" i="30"/>
  <c r="D19" i="30"/>
  <c r="H18" i="30"/>
  <c r="F18" i="30"/>
  <c r="E18" i="30"/>
  <c r="D18" i="30"/>
  <c r="H17" i="30"/>
  <c r="F17" i="30"/>
  <c r="E17" i="30"/>
  <c r="D17" i="30"/>
  <c r="H16" i="30"/>
  <c r="F16" i="30"/>
  <c r="E16" i="30"/>
  <c r="D16" i="30"/>
  <c r="H15" i="30"/>
  <c r="F15" i="30"/>
  <c r="E15" i="30"/>
  <c r="D15" i="30"/>
  <c r="H14" i="30"/>
  <c r="F14" i="30"/>
  <c r="E14" i="30"/>
  <c r="D14" i="30"/>
  <c r="H13" i="30"/>
  <c r="F13" i="30"/>
  <c r="E13" i="30"/>
  <c r="D13" i="30"/>
  <c r="H12" i="30"/>
  <c r="F12" i="30"/>
  <c r="E12" i="30"/>
  <c r="D12" i="30"/>
  <c r="H11" i="30"/>
  <c r="F11" i="30"/>
  <c r="E11" i="30"/>
  <c r="D11" i="30"/>
  <c r="H10" i="30"/>
  <c r="F10" i="30"/>
  <c r="E10" i="30"/>
  <c r="D10" i="30"/>
  <c r="H9" i="30"/>
  <c r="F9" i="30"/>
  <c r="E9" i="30"/>
  <c r="D9" i="30"/>
  <c r="H8" i="30"/>
  <c r="F8" i="30"/>
  <c r="E8" i="30"/>
  <c r="D8" i="30"/>
  <c r="H7" i="30"/>
  <c r="F7" i="30"/>
  <c r="E7" i="30"/>
  <c r="D7" i="30"/>
  <c r="H6" i="30"/>
  <c r="F6" i="30"/>
  <c r="E6" i="30"/>
  <c r="D6" i="30"/>
  <c r="H5" i="30"/>
  <c r="F5" i="30"/>
  <c r="E5" i="30"/>
  <c r="D5" i="30"/>
  <c r="H4" i="30"/>
  <c r="F4" i="30"/>
  <c r="E4" i="30"/>
  <c r="D4" i="30"/>
  <c r="H3" i="30"/>
  <c r="F3" i="30"/>
  <c r="E3" i="30"/>
  <c r="D3" i="30"/>
</calcChain>
</file>

<file path=xl/sharedStrings.xml><?xml version="1.0" encoding="utf-8"?>
<sst xmlns="http://schemas.openxmlformats.org/spreadsheetml/2006/main" count="226" uniqueCount="66">
  <si>
    <t>ROA</t>
  </si>
  <si>
    <t>ROE</t>
  </si>
  <si>
    <t>2008.</t>
  </si>
  <si>
    <t>Регион</t>
  </si>
  <si>
    <t>К/А</t>
  </si>
  <si>
    <t>ПАК</t>
  </si>
  <si>
    <t>NPL/Кр.</t>
  </si>
  <si>
    <t>Рез./NPL</t>
  </si>
  <si>
    <t>2013.</t>
  </si>
  <si>
    <t>Волатилност девизног курса (л.с.)</t>
  </si>
  <si>
    <t>Волатилност берзе (л.с.)</t>
  </si>
  <si>
    <t>Распон између приноса на обвезнице и рерферентне стопе (л.с.)</t>
  </si>
  <si>
    <t>FSIX (л.с.)</t>
  </si>
  <si>
    <t>II</t>
  </si>
  <si>
    <t>III</t>
  </si>
  <si>
    <t>IV</t>
  </si>
  <si>
    <t>2014.</t>
  </si>
  <si>
    <t>Румунија</t>
  </si>
  <si>
    <t>Хрватска</t>
  </si>
  <si>
    <t>Мађарска</t>
  </si>
  <si>
    <t>Бугарска</t>
  </si>
  <si>
    <t>Словенија</t>
  </si>
  <si>
    <t>БиХ</t>
  </si>
  <si>
    <t>Албанија</t>
  </si>
  <si>
    <t>Македонија</t>
  </si>
  <si>
    <t>Црна Гора</t>
  </si>
  <si>
    <t>N942RR2W@EMERGECW</t>
  </si>
  <si>
    <t>N942IOV@EMERGECW</t>
  </si>
  <si>
    <t xml:space="preserve">Serbia: 2-week Repo Rate {Policy Rate} (EOP, % per annum)  </t>
  </si>
  <si>
    <t xml:space="preserve">Serbia: BEONIA {Belgrade OverNight Index Average}: BEONIA (AVG,%)  </t>
  </si>
  <si>
    <t>ER coefficient of variation</t>
  </si>
  <si>
    <t>Stock market volatility</t>
  </si>
  <si>
    <t>Interbank-repo spread</t>
  </si>
  <si>
    <t>Govmt' tbills</t>
  </si>
  <si>
    <t>Gove't spread</t>
  </si>
  <si>
    <t>Стопа раста реалног БДП-а (д.с.)</t>
  </si>
  <si>
    <t>I</t>
  </si>
  <si>
    <t>2006.</t>
  </si>
  <si>
    <t>2007.</t>
  </si>
  <si>
    <t>2009.</t>
  </si>
  <si>
    <t>2010.</t>
  </si>
  <si>
    <t>2011.</t>
  </si>
  <si>
    <t>2012.</t>
  </si>
  <si>
    <t>2015.</t>
  </si>
  <si>
    <t>Просечна вредност</t>
  </si>
  <si>
    <t>Девизни ризик</t>
  </si>
  <si>
    <t>Ризик ликвидности</t>
  </si>
  <si>
    <t>Профитабилност</t>
  </si>
  <si>
    <t>Кредитни ризик</t>
  </si>
  <si>
    <t>Солвентност</t>
  </si>
  <si>
    <t>Збирни елементи индекса стабилности банкарског сектора</t>
  </si>
  <si>
    <t>Индекс стабилности банкарског сектора</t>
  </si>
  <si>
    <t>2016.</t>
  </si>
  <si>
    <t>Девизно тржиште</t>
  </si>
  <si>
    <t>Тржиште новца</t>
  </si>
  <si>
    <t>Тржиште капитала</t>
  </si>
  <si>
    <t>Банкарски сектор</t>
  </si>
  <si>
    <t>Међународно окружење</t>
  </si>
  <si>
    <t>Системски ризик</t>
  </si>
  <si>
    <t>ПСС</t>
  </si>
  <si>
    <t>2017.</t>
  </si>
  <si>
    <t>Србија</t>
  </si>
  <si>
    <t>Утицај Србије на земље региона</t>
  </si>
  <si>
    <t>Утицај земаља региона на Србију</t>
  </si>
  <si>
    <t>Државне ХоВ</t>
  </si>
  <si>
    <t>Распон између каматне стопе BEONIA и референтне каматне стопе (л.с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8">
    <numFmt numFmtId="8" formatCode="#,##0.00\ &quot;Din.&quot;;[Red]\-#,##0.00\ &quot;Din.&quot;"/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_-* #,##0.00\ _Д_и_н_._-;\-* #,##0.00\ _Д_и_н_._-;_-* &quot;-&quot;??\ _Д_и_н_._-;_-@_-"/>
    <numFmt numFmtId="165" formatCode="#,##0.0_ ;\-#,##0.0\ "/>
    <numFmt numFmtId="166" formatCode="0.0;[Red]0.0"/>
    <numFmt numFmtId="167" formatCode="0.0"/>
    <numFmt numFmtId="168" formatCode="\+\ \ 0.0%;\ \-\ \ \ 0.0%;\ 0.0%"/>
    <numFmt numFmtId="169" formatCode="mmm/yyyy"/>
    <numFmt numFmtId="170" formatCode="_(* #,##0.00_);_(* \(#,##0.00\);_(* &quot;-&quot;??_);_(@_)"/>
    <numFmt numFmtId="171" formatCode="dd/mm/yyyy;@"/>
    <numFmt numFmtId="172" formatCode="_-* #,##0\ _K_č_s_-;\-* #,##0\ _K_č_s_-;_-* &quot;-&quot;\ _K_č_s_-;_-@_-"/>
    <numFmt numFmtId="173" formatCode="m/d/yy\ h:mm"/>
    <numFmt numFmtId="174" formatCode="_-* #,##0\ _D_M_-;\-* #,##0\ _D_M_-;_-* &quot;-&quot;\ _D_M_-;_-@_-"/>
    <numFmt numFmtId="175" formatCode="_-* #,##0.00\ _D_M_-;\-* #,##0.00\ _D_M_-;_-* &quot;-&quot;??\ _D_M_-;_-@_-"/>
    <numFmt numFmtId="176" formatCode="#,##0.0"/>
    <numFmt numFmtId="177" formatCode="#,##0\ &quot;K?&quot;;\-#,##0\ &quot;K?&quot;"/>
    <numFmt numFmtId="178" formatCode="#,##0\ &quot;Kč&quot;;\-#,##0\ &quot;Kč&quot;"/>
    <numFmt numFmtId="179" formatCode="&quot;$&quot;#,##0_);\(&quot;$&quot;#,##0\)"/>
    <numFmt numFmtId="180" formatCode="mmm\ dd\,\ yyyy"/>
    <numFmt numFmtId="181" formatCode="mmm\-yyyy"/>
    <numFmt numFmtId="182" formatCode="yyyy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&quot;   &quot;@"/>
    <numFmt numFmtId="186" formatCode="&quot;      &quot;@"/>
    <numFmt numFmtId="187" formatCode="&quot;         &quot;@"/>
    <numFmt numFmtId="188" formatCode="&quot;            &quot;@"/>
    <numFmt numFmtId="189" formatCode="&quot;               &quot;@"/>
    <numFmt numFmtId="190" formatCode="#,##0.0\ ;&quot; (&quot;#,##0.00\);&quot; -&quot;#\ ;@\ "/>
    <numFmt numFmtId="191" formatCode="General\ "/>
    <numFmt numFmtId="192" formatCode="0.000"/>
    <numFmt numFmtId="193" formatCode="&quot;fl&quot;#,##0\ ;&quot;(fl&quot;#,##0\)"/>
    <numFmt numFmtId="194" formatCode="&quot;fl&quot;#,##0\ ;[Red]&quot;(fl&quot;#,##0\)"/>
    <numFmt numFmtId="195" formatCode="&quot;fl&quot;#,##0.00\ ;&quot;(fl&quot;#,##0.00\)"/>
    <numFmt numFmtId="196" formatCode="#,##0.00\ ;&quot; (&quot;#,##0.00\);&quot; -&quot;#\ ;@\ "/>
    <numFmt numFmtId="197" formatCode="#,##0.000"/>
    <numFmt numFmtId="198" formatCode="#,##0.0;\-#,##0.0;&quot;--&quot;"/>
    <numFmt numFmtId="199" formatCode="_-&quot;$&quot;* #,##0_-;\-&quot;$&quot;* #,##0_-;_-&quot;$&quot;* &quot;-&quot;_-;_-@_-"/>
    <numFmt numFmtId="200" formatCode="d/m/yy"/>
    <numFmt numFmtId="201" formatCode="#,##0&quot;   &quot;;[Red]\-#,##0&quot;   &quot;"/>
    <numFmt numFmtId="202" formatCode="########0"/>
    <numFmt numFmtId="203" formatCode="_-* #,##0.00\ &quot;€&quot;_-;\-* #,##0.00\ &quot;€&quot;_-;_-* &quot;-&quot;??\ &quot;€&quot;_-;_-@_-"/>
    <numFmt numFmtId="204" formatCode="General_)"/>
    <numFmt numFmtId="205" formatCode="#.00"/>
    <numFmt numFmtId="206" formatCode="_(* #,##0_);_(* \(#,##0\);_(* &quot;-&quot;_);_(@_)"/>
    <numFmt numFmtId="207" formatCode="_(&quot;$&quot;* #,##0_);_(&quot;$&quot;* \(#,##0\);_(&quot;$&quot;* &quot;-&quot;_);_(@_)"/>
    <numFmt numFmtId="208" formatCode="_(&quot;$&quot;* #,##0.00_);_(&quot;$&quot;* \(#,##0.00\);_(&quot;$&quot;* &quot;-&quot;??_);_(@_)"/>
    <numFmt numFmtId="209" formatCode="###,##0.0"/>
    <numFmt numFmtId="210" formatCode="00"/>
    <numFmt numFmtId="211" formatCode="####0.000"/>
    <numFmt numFmtId="212" formatCode="[&gt;=0.05]#,##0.0;[&lt;=-0.05]\-#,##0.0;?0.0"/>
    <numFmt numFmtId="213" formatCode="#,##0&quot;    &quot;;\-#,##0&quot;    &quot;;&quot; -    &quot;;@\ "/>
    <numFmt numFmtId="214" formatCode="#,##0.00&quot;    &quot;;\-#,##0.00&quot;    &quot;;&quot; -&quot;#&quot;    &quot;;@\ "/>
    <numFmt numFmtId="215" formatCode="\60&quot;47:&quot;"/>
    <numFmt numFmtId="216" formatCode="[Black]#,##0.0;[Black]\-#,##0.0;;"/>
    <numFmt numFmtId="217" formatCode="[Black][&gt;0.05]#,##0.0;[Black][&lt;-0.05]\-#,##0.0;;"/>
    <numFmt numFmtId="218" formatCode="[Black][&gt;0.5]#,##0;[Black][&lt;-0.5]\-#,##0;;"/>
    <numFmt numFmtId="219" formatCode="#,##0.0____"/>
    <numFmt numFmtId="220" formatCode="0.0%&quot;   &quot;"/>
    <numFmt numFmtId="221" formatCode="@*."/>
    <numFmt numFmtId="222" formatCode="&quot;fl&quot;#,##0.00\ ;[Red]&quot;(fl&quot;#,##0.00\)"/>
    <numFmt numFmtId="223" formatCode="&quot; fl&quot;#,##0\ ;&quot; fl(&quot;#,##0\);&quot; fl- &quot;;@\ "/>
    <numFmt numFmtId="224" formatCode="\$#,##0.00\ ;&quot;($&quot;#,##0.00\)"/>
    <numFmt numFmtId="225" formatCode="_-* #,##0.00_-;_-* #,##0.00\-;_-* &quot;-&quot;??_-;_-@_-"/>
    <numFmt numFmtId="226" formatCode="_-* #,##0.00\ [$€]_-;\-* #,##0.00\ [$€]_-;_-* &quot;-&quot;??\ [$€]_-;_-@_-"/>
    <numFmt numFmtId="227" formatCode="mmmm\-yy"/>
    <numFmt numFmtId="228" formatCode="_-* #,##0.00\ _D_i_n_-;\-* #,##0.00\ _D_i_n_-;_-* &quot;-&quot;??\ _D_i_n_-;_-@_-"/>
  </numFmts>
  <fonts count="146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theme="10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Segoe UI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name val="Times"/>
      <family val="1"/>
    </font>
    <font>
      <sz val="6"/>
      <color rgb="FF000000"/>
      <name val="Arial"/>
      <family val="2"/>
      <charset val="238"/>
    </font>
    <font>
      <sz val="6"/>
      <name val="Arial"/>
      <family val="2"/>
    </font>
    <font>
      <sz val="1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</fonts>
  <fills count="7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4FC3F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7769">
    <xf numFmtId="0" fontId="0" fillId="0" borderId="0"/>
    <xf numFmtId="0" fontId="68" fillId="0" borderId="0"/>
    <xf numFmtId="0" fontId="68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70" fillId="0" borderId="0"/>
    <xf numFmtId="0" fontId="19" fillId="0" borderId="0"/>
    <xf numFmtId="185" fontId="34" fillId="0" borderId="0" applyFont="0" applyFill="0" applyBorder="0" applyAlignment="0" applyProtection="0"/>
    <xf numFmtId="38" fontId="71" fillId="0" borderId="0" applyFill="0" applyBorder="0" applyAlignment="0">
      <protection locked="0"/>
    </xf>
    <xf numFmtId="186" fontId="34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10" fillId="9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10" borderId="0" applyNumberFormat="0" applyBorder="0" applyAlignment="0" applyProtection="0"/>
    <xf numFmtId="0" fontId="10" fillId="1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1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87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22" borderId="0" applyNumberFormat="0" applyBorder="0" applyAlignment="0" applyProtection="0"/>
    <xf numFmtId="0" fontId="10" fillId="23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2" borderId="0" applyNumberFormat="0" applyBorder="0" applyAlignment="0" applyProtection="0"/>
    <xf numFmtId="0" fontId="10" fillId="2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22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7" borderId="0" applyNumberFormat="0" applyBorder="0" applyAlignment="0" applyProtection="0"/>
    <xf numFmtId="189" fontId="34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19" borderId="0" applyNumberFormat="0" applyBorder="0" applyAlignment="0" applyProtection="0"/>
    <xf numFmtId="0" fontId="11" fillId="14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8" borderId="0" applyNumberFormat="0" applyBorder="0" applyAlignment="0" applyProtection="0"/>
    <xf numFmtId="0" fontId="12" fillId="23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2" borderId="0" applyNumberFormat="0" applyBorder="0" applyAlignment="0" applyProtection="0"/>
    <xf numFmtId="0" fontId="12" fillId="2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2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4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28" borderId="0" applyNumberFormat="0" applyBorder="0" applyAlignment="0" applyProtection="0"/>
    <xf numFmtId="0" fontId="12" fillId="3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9" borderId="0" applyNumberFormat="0" applyBorder="0" applyAlignment="0" applyProtection="0"/>
    <xf numFmtId="0" fontId="12" fillId="41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4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4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72" fillId="0" borderId="1">
      <protection hidden="1"/>
    </xf>
    <xf numFmtId="0" fontId="73" fillId="10" borderId="1" applyNumberFormat="0" applyFont="0" applyBorder="0" applyAlignment="0" applyProtection="0">
      <protection hidden="1"/>
    </xf>
    <xf numFmtId="0" fontId="13" fillId="11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176" fontId="19" fillId="0" borderId="0" applyNumberFormat="0"/>
    <xf numFmtId="190" fontId="34" fillId="0" borderId="0" applyFill="0" applyAlignment="0"/>
    <xf numFmtId="191" fontId="34" fillId="0" borderId="0" applyFill="0" applyAlignment="0"/>
    <xf numFmtId="192" fontId="34" fillId="0" borderId="0" applyFill="0" applyAlignment="0"/>
    <xf numFmtId="193" fontId="34" fillId="0" borderId="0" applyFill="0" applyAlignment="0"/>
    <xf numFmtId="194" fontId="34" fillId="0" borderId="0" applyFill="0" applyAlignment="0"/>
    <xf numFmtId="190" fontId="34" fillId="0" borderId="0" applyFill="0" applyAlignment="0"/>
    <xf numFmtId="195" fontId="34" fillId="0" borderId="0" applyFill="0" applyAlignment="0"/>
    <xf numFmtId="191" fontId="34" fillId="0" borderId="0" applyFill="0" applyAlignment="0"/>
    <xf numFmtId="0" fontId="14" fillId="44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5" fillId="0" borderId="3" applyNumberFormat="0" applyFon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7" fillId="45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8" fillId="3" borderId="0" applyNumberFormat="0" applyBorder="0" applyAlignment="0" applyProtection="0"/>
    <xf numFmtId="190" fontId="6" fillId="0" borderId="0" applyFill="0" applyAlignment="0" applyProtection="0"/>
    <xf numFmtId="16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9" fillId="0" borderId="0" applyFont="0" applyFill="0" applyBorder="0" applyAlignment="0" applyProtection="0"/>
    <xf numFmtId="196" fontId="6" fillId="0" borderId="0" applyFill="0" applyBorder="0" applyAlignment="0" applyProtection="0"/>
    <xf numFmtId="167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6" fillId="0" borderId="0"/>
    <xf numFmtId="170" fontId="6" fillId="0" borderId="0" applyFont="0" applyFill="0" applyBorder="0" applyAlignment="0" applyProtection="0"/>
    <xf numFmtId="167" fontId="105" fillId="0" borderId="0" applyFont="0" applyFill="0" applyBorder="0" applyAlignment="0" applyProtection="0"/>
    <xf numFmtId="168" fontId="22" fillId="0" borderId="0" applyFont="0" applyFill="0" applyBorder="0" applyAlignment="0" applyProtection="0"/>
    <xf numFmtId="167" fontId="105" fillId="0" borderId="0" applyFont="0" applyFill="0" applyBorder="0" applyAlignment="0" applyProtection="0"/>
    <xf numFmtId="169" fontId="19" fillId="0" borderId="0" applyFont="0" applyFill="0" applyBorder="0" applyAlignment="0" applyProtection="0"/>
    <xf numFmtId="170" fontId="106" fillId="0" borderId="0" applyFont="0" applyFill="0" applyBorder="0" applyAlignment="0" applyProtection="0"/>
    <xf numFmtId="170" fontId="106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97" fontId="74" fillId="0" borderId="0">
      <alignment horizontal="right" vertical="top"/>
    </xf>
    <xf numFmtId="198" fontId="75" fillId="0" borderId="0"/>
    <xf numFmtId="3" fontId="76" fillId="0" borderId="0" applyFont="0" applyFill="0" applyBorder="0" applyAlignment="0" applyProtection="0"/>
    <xf numFmtId="0" fontId="70" fillId="0" borderId="0"/>
    <xf numFmtId="191" fontId="6" fillId="0" borderId="0" applyFill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99" fontId="76" fillId="0" borderId="0" applyFont="0" applyFill="0" applyBorder="0" applyAlignment="0" applyProtection="0"/>
    <xf numFmtId="172" fontId="23" fillId="0" borderId="0" applyFont="0" applyFill="0" applyBorder="0" applyAlignment="0" applyProtection="0"/>
    <xf numFmtId="200" fontId="19" fillId="0" borderId="0" applyProtection="0">
      <protection locked="0"/>
    </xf>
    <xf numFmtId="14" fontId="54" fillId="0" borderId="0" applyFill="0" applyAlignment="0"/>
    <xf numFmtId="0" fontId="77" fillId="0" borderId="0">
      <protection locked="0"/>
    </xf>
    <xf numFmtId="173" fontId="19" fillId="0" borderId="0" applyFont="0" applyFill="0" applyBorder="0" applyAlignment="0" applyProtection="0">
      <alignment wrapText="1"/>
    </xf>
    <xf numFmtId="0" fontId="15" fillId="0" borderId="0" applyFont="0" applyFill="0" applyBorder="0" applyAlignment="0" applyProtection="0"/>
    <xf numFmtId="201" fontId="38" fillId="0" borderId="6">
      <alignment vertical="center"/>
    </xf>
    <xf numFmtId="174" fontId="24" fillId="0" borderId="0" applyFont="0" applyFill="0" applyBorder="0" applyAlignment="0" applyProtection="0"/>
    <xf numFmtId="175" fontId="24" fillId="0" borderId="0" applyFont="0" applyFill="0" applyBorder="0" applyAlignment="0" applyProtection="0"/>
    <xf numFmtId="190" fontId="34" fillId="0" borderId="0" applyFill="0" applyAlignment="0"/>
    <xf numFmtId="191" fontId="34" fillId="0" borderId="0" applyFill="0" applyAlignment="0"/>
    <xf numFmtId="190" fontId="34" fillId="0" borderId="0" applyFill="0" applyAlignment="0"/>
    <xf numFmtId="195" fontId="34" fillId="0" borderId="0" applyFill="0" applyAlignment="0"/>
    <xf numFmtId="191" fontId="34" fillId="0" borderId="0" applyFill="0" applyAlignment="0"/>
    <xf numFmtId="202" fontId="19" fillId="0" borderId="0">
      <protection locked="0"/>
    </xf>
    <xf numFmtId="203" fontId="19" fillId="0" borderId="0" applyFont="0" applyFill="0" applyBorder="0" applyAlignment="0" applyProtection="0"/>
    <xf numFmtId="204" fontId="78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205" fontId="77" fillId="0" borderId="0">
      <protection locked="0"/>
    </xf>
    <xf numFmtId="0" fontId="70" fillId="0" borderId="0"/>
    <xf numFmtId="0" fontId="6" fillId="0" borderId="0"/>
    <xf numFmtId="0" fontId="79" fillId="0" borderId="0" applyNumberFormat="0">
      <protection locked="0"/>
    </xf>
    <xf numFmtId="0" fontId="26" fillId="13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7" fillId="4" borderId="0" applyNumberFormat="0" applyBorder="0" applyAlignment="0" applyProtection="0"/>
    <xf numFmtId="0" fontId="7" fillId="44" borderId="0" applyNumberFormat="0" applyBorder="0" applyAlignment="0" applyProtection="0"/>
    <xf numFmtId="0" fontId="80" fillId="0" borderId="0"/>
    <xf numFmtId="0" fontId="81" fillId="0" borderId="7" applyNumberFormat="0" applyAlignment="0" applyProtection="0"/>
    <xf numFmtId="0" fontId="81" fillId="0" borderId="8">
      <alignment horizontal="left" vertical="center"/>
    </xf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9" fillId="0" borderId="9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82" fillId="0" borderId="0">
      <protection locked="0"/>
    </xf>
    <xf numFmtId="0" fontId="83" fillId="0" borderId="0"/>
    <xf numFmtId="0" fontId="82" fillId="0" borderId="0">
      <protection locked="0"/>
    </xf>
    <xf numFmtId="0" fontId="84" fillId="0" borderId="0"/>
    <xf numFmtId="0" fontId="85" fillId="0" borderId="0"/>
    <xf numFmtId="0" fontId="86" fillId="0" borderId="0"/>
    <xf numFmtId="0" fontId="87" fillId="0" borderId="0"/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/>
    <xf numFmtId="0" fontId="6" fillId="0" borderId="0">
      <alignment horizontal="center"/>
    </xf>
    <xf numFmtId="0" fontId="107" fillId="0" borderId="0" applyNumberFormat="0" applyFill="0" applyBorder="0" applyAlignment="0" applyProtection="0"/>
    <xf numFmtId="0" fontId="90" fillId="0" borderId="0"/>
    <xf numFmtId="176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7" fillId="46" borderId="0" applyNumberFormat="0" applyBorder="0" applyAlignment="0" applyProtection="0"/>
    <xf numFmtId="0" fontId="35" fillId="1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6" fillId="32" borderId="5" applyNumberFormat="0" applyAlignment="0" applyProtection="0"/>
    <xf numFmtId="176" fontId="91" fillId="0" borderId="0"/>
    <xf numFmtId="190" fontId="34" fillId="0" borderId="0" applyFill="0" applyAlignment="0"/>
    <xf numFmtId="191" fontId="34" fillId="0" borderId="0" applyFill="0" applyAlignment="0"/>
    <xf numFmtId="190" fontId="34" fillId="0" borderId="0" applyFill="0" applyAlignment="0"/>
    <xf numFmtId="195" fontId="34" fillId="0" borderId="0" applyFill="0" applyAlignment="0"/>
    <xf numFmtId="191" fontId="34" fillId="0" borderId="0" applyFill="0" applyAlignment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177" fontId="15" fillId="0" borderId="0" applyFont="0" applyFill="0" applyBorder="0" applyAlignment="0" applyProtection="0"/>
    <xf numFmtId="0" fontId="92" fillId="0" borderId="1">
      <alignment horizontal="left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178" fontId="15" fillId="0" borderId="0" applyFont="0" applyFill="0" applyBorder="0" applyAlignment="0" applyProtection="0"/>
    <xf numFmtId="206" fontId="75" fillId="0" borderId="0" applyFont="0" applyFill="0" applyBorder="0" applyAlignment="0" applyProtection="0"/>
    <xf numFmtId="170" fontId="75" fillId="0" borderId="0" applyFont="0" applyFill="0" applyBorder="0" applyAlignment="0" applyProtection="0"/>
    <xf numFmtId="206" fontId="75" fillId="0" borderId="0" applyFont="0" applyFill="0" applyBorder="0" applyAlignment="0" applyProtection="0"/>
    <xf numFmtId="170" fontId="75" fillId="0" borderId="0" applyFont="0" applyFill="0" applyBorder="0" applyAlignment="0" applyProtection="0"/>
    <xf numFmtId="179" fontId="15" fillId="0" borderId="0" applyFont="0" applyFill="0" applyBorder="0" applyAlignment="0" applyProtection="0"/>
    <xf numFmtId="207" fontId="75" fillId="0" borderId="0" applyFont="0" applyFill="0" applyBorder="0" applyAlignment="0" applyProtection="0"/>
    <xf numFmtId="208" fontId="75" fillId="0" borderId="0" applyFont="0" applyFill="0" applyBorder="0" applyAlignment="0" applyProtection="0"/>
    <xf numFmtId="207" fontId="75" fillId="0" borderId="0" applyFont="0" applyFill="0" applyBorder="0" applyAlignment="0" applyProtection="0"/>
    <xf numFmtId="208" fontId="75" fillId="0" borderId="0" applyFont="0" applyFill="0" applyBorder="0" applyAlignment="0" applyProtection="0"/>
    <xf numFmtId="209" fontId="19" fillId="0" borderId="0"/>
    <xf numFmtId="202" fontId="19" fillId="0" borderId="0"/>
    <xf numFmtId="0" fontId="39" fillId="0" borderId="10" applyNumberFormat="0" applyFill="0" applyAlignment="0" applyProtection="0"/>
    <xf numFmtId="0" fontId="40" fillId="0" borderId="11" applyNumberFormat="0" applyFill="0" applyAlignment="0" applyProtection="0"/>
    <xf numFmtId="0" fontId="41" fillId="0" borderId="13" applyNumberFormat="0" applyFill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8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4" fillId="47" borderId="0" applyNumberFormat="0" applyBorder="0" applyAlignment="0" applyProtection="0"/>
    <xf numFmtId="210" fontId="94" fillId="0" borderId="1">
      <alignment horizontal="center"/>
      <protection locked="0"/>
    </xf>
    <xf numFmtId="211" fontId="19" fillId="0" borderId="0"/>
    <xf numFmtId="0" fontId="70" fillId="0" borderId="0"/>
    <xf numFmtId="0" fontId="45" fillId="0" borderId="0"/>
    <xf numFmtId="0" fontId="45" fillId="0" borderId="0"/>
    <xf numFmtId="0" fontId="45" fillId="0" borderId="0"/>
    <xf numFmtId="0" fontId="108" fillId="0" borderId="0"/>
    <xf numFmtId="0" fontId="108" fillId="0" borderId="0"/>
    <xf numFmtId="0" fontId="108" fillId="0" borderId="0"/>
    <xf numFmtId="0" fontId="105" fillId="0" borderId="0"/>
    <xf numFmtId="0" fontId="6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6" fillId="0" borderId="0"/>
    <xf numFmtId="0" fontId="106" fillId="0" borderId="0"/>
    <xf numFmtId="0" fontId="6" fillId="0" borderId="0">
      <alignment vertical="top"/>
    </xf>
    <xf numFmtId="0" fontId="19" fillId="0" borderId="0"/>
    <xf numFmtId="0" fontId="108" fillId="0" borderId="0"/>
    <xf numFmtId="0" fontId="109" fillId="0" borderId="0"/>
    <xf numFmtId="0" fontId="109" fillId="0" borderId="0"/>
    <xf numFmtId="0" fontId="10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10" fillId="0" borderId="0"/>
    <xf numFmtId="0" fontId="110" fillId="0" borderId="0"/>
    <xf numFmtId="0" fontId="111" fillId="0" borderId="0"/>
    <xf numFmtId="0" fontId="6" fillId="0" borderId="0"/>
    <xf numFmtId="0" fontId="6" fillId="0" borderId="0">
      <alignment vertical="top"/>
    </xf>
    <xf numFmtId="0" fontId="6" fillId="0" borderId="0"/>
    <xf numFmtId="0" fontId="5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7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8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6" fillId="0" borderId="0"/>
    <xf numFmtId="0" fontId="54" fillId="0" borderId="0"/>
    <xf numFmtId="0" fontId="106" fillId="0" borderId="0"/>
    <xf numFmtId="0" fontId="106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21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6" fillId="0" borderId="0"/>
    <xf numFmtId="0" fontId="6" fillId="0" borderId="0">
      <alignment vertical="top"/>
    </xf>
    <xf numFmtId="0" fontId="10" fillId="0" borderId="0"/>
    <xf numFmtId="0" fontId="19" fillId="0" borderId="0"/>
    <xf numFmtId="0" fontId="6" fillId="0" borderId="0">
      <alignment vertical="top"/>
    </xf>
    <xf numFmtId="0" fontId="1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6" fillId="0" borderId="0"/>
    <xf numFmtId="0" fontId="6" fillId="0" borderId="0"/>
    <xf numFmtId="0" fontId="8" fillId="0" borderId="0"/>
    <xf numFmtId="0" fontId="109" fillId="0" borderId="0"/>
    <xf numFmtId="0" fontId="106" fillId="0" borderId="0"/>
    <xf numFmtId="0" fontId="106" fillId="0" borderId="0"/>
    <xf numFmtId="0" fontId="21" fillId="0" borderId="0"/>
    <xf numFmtId="0" fontId="6" fillId="0" borderId="0"/>
    <xf numFmtId="0" fontId="4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12" fillId="0" borderId="0"/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21" fillId="0" borderId="0"/>
    <xf numFmtId="0" fontId="108" fillId="0" borderId="0"/>
    <xf numFmtId="0" fontId="19" fillId="0" borderId="0">
      <alignment vertical="top"/>
    </xf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212" fontId="8" fillId="0" borderId="0" applyFill="0" applyBorder="0" applyAlignment="0" applyProtection="0"/>
    <xf numFmtId="0" fontId="19" fillId="0" borderId="0"/>
    <xf numFmtId="0" fontId="15" fillId="0" borderId="0"/>
    <xf numFmtId="0" fontId="50" fillId="0" borderId="0"/>
    <xf numFmtId="0" fontId="6" fillId="50" borderId="16" applyNumberForma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46" fillId="49" borderId="17" applyNumberFormat="0" applyFont="0" applyAlignment="0" applyProtection="0"/>
    <xf numFmtId="49" fontId="95" fillId="0" borderId="0"/>
    <xf numFmtId="213" fontId="6" fillId="0" borderId="0" applyFill="0" applyAlignment="0" applyProtection="0"/>
    <xf numFmtId="214" fontId="6" fillId="0" borderId="0" applyFill="0" applyAlignment="0" applyProtection="0"/>
    <xf numFmtId="0" fontId="6" fillId="0" borderId="0"/>
    <xf numFmtId="0" fontId="96" fillId="0" borderId="0"/>
    <xf numFmtId="0" fontId="51" fillId="44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70" fillId="0" borderId="0"/>
    <xf numFmtId="194" fontId="6" fillId="0" borderId="0" applyFill="0" applyAlignment="0" applyProtection="0"/>
    <xf numFmtId="215" fontId="6" fillId="0" borderId="0" applyFill="0" applyAlignment="0" applyProtection="0"/>
    <xf numFmtId="10" fontId="6" fillId="0" borderId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" fillId="0" borderId="0" applyFill="0" applyBorder="0" applyAlignment="0" applyProtection="0"/>
    <xf numFmtId="9" fontId="4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6" fillId="0" borderId="0" applyFont="0" applyFill="0" applyBorder="0" applyAlignment="0" applyProtection="0"/>
    <xf numFmtId="216" fontId="34" fillId="0" borderId="0" applyFont="0" applyFill="0" applyBorder="0" applyAlignment="0" applyProtection="0"/>
    <xf numFmtId="217" fontId="6" fillId="0" borderId="0" applyFill="0" applyBorder="0" applyAlignment="0" applyProtection="0"/>
    <xf numFmtId="218" fontId="6" fillId="0" borderId="0" applyFill="0" applyBorder="0" applyAlignment="0" applyProtection="0"/>
    <xf numFmtId="2" fontId="15" fillId="0" borderId="0" applyFont="0" applyFill="0" applyBorder="0" applyAlignment="0" applyProtection="0"/>
    <xf numFmtId="0" fontId="19" fillId="0" borderId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190" fontId="34" fillId="0" borderId="0" applyFill="0" applyAlignment="0"/>
    <xf numFmtId="191" fontId="34" fillId="0" borderId="0" applyFill="0" applyAlignment="0"/>
    <xf numFmtId="190" fontId="34" fillId="0" borderId="0" applyFill="0" applyAlignment="0"/>
    <xf numFmtId="195" fontId="34" fillId="0" borderId="0" applyFill="0" applyAlignment="0"/>
    <xf numFmtId="191" fontId="34" fillId="0" borderId="0" applyFill="0" applyAlignment="0"/>
    <xf numFmtId="219" fontId="8" fillId="0" borderId="0" applyFill="0" applyBorder="0" applyAlignment="0"/>
    <xf numFmtId="0" fontId="6" fillId="0" borderId="0"/>
    <xf numFmtId="0" fontId="52" fillId="0" borderId="15" applyNumberFormat="0" applyFill="0" applyAlignment="0" applyProtection="0"/>
    <xf numFmtId="0" fontId="34" fillId="0" borderId="0"/>
    <xf numFmtId="220" fontId="97" fillId="0" borderId="19">
      <protection locked="0"/>
    </xf>
    <xf numFmtId="0" fontId="98" fillId="0" borderId="1" applyNumberFormat="0" applyFill="0" applyBorder="0" applyAlignment="0" applyProtection="0">
      <protection hidden="1"/>
    </xf>
    <xf numFmtId="167" fontId="99" fillId="0" borderId="0"/>
    <xf numFmtId="221" fontId="100" fillId="0" borderId="20" applyNumberFormat="0" applyFont="0" applyBorder="0" applyAlignment="0" applyProtection="0"/>
    <xf numFmtId="0" fontId="53" fillId="4" borderId="0" applyNumberFormat="0" applyBorder="0" applyAlignment="0" applyProtection="0"/>
    <xf numFmtId="0" fontId="6" fillId="0" borderId="0"/>
    <xf numFmtId="0" fontId="54" fillId="0" borderId="0">
      <alignment vertical="top"/>
    </xf>
    <xf numFmtId="0" fontId="69" fillId="0" borderId="0"/>
    <xf numFmtId="0" fontId="48" fillId="0" borderId="0">
      <alignment vertical="top"/>
    </xf>
    <xf numFmtId="0" fontId="70" fillId="0" borderId="0"/>
    <xf numFmtId="0" fontId="55" fillId="51" borderId="21" applyNumberFormat="0" applyProtection="0">
      <alignment horizontal="center" wrapText="1"/>
    </xf>
    <xf numFmtId="0" fontId="55" fillId="51" borderId="22" applyNumberFormat="0" applyAlignment="0" applyProtection="0">
      <alignment wrapText="1"/>
    </xf>
    <xf numFmtId="0" fontId="19" fillId="52" borderId="0" applyNumberFormat="0" applyBorder="0">
      <alignment horizontal="center" wrapText="1"/>
    </xf>
    <xf numFmtId="0" fontId="19" fillId="53" borderId="23" applyNumberFormat="0">
      <alignment wrapText="1"/>
    </xf>
    <xf numFmtId="0" fontId="19" fillId="53" borderId="0" applyNumberFormat="0" applyBorder="0">
      <alignment wrapText="1"/>
    </xf>
    <xf numFmtId="180" fontId="6" fillId="0" borderId="0" applyFill="0" applyBorder="0" applyAlignment="0" applyProtection="0">
      <alignment wrapText="1"/>
    </xf>
    <xf numFmtId="180" fontId="19" fillId="0" borderId="0" applyFill="0" applyBorder="0" applyAlignment="0" applyProtection="0">
      <alignment wrapText="1"/>
    </xf>
    <xf numFmtId="180" fontId="19" fillId="0" borderId="0" applyFill="0" applyBorder="0" applyAlignment="0" applyProtection="0">
      <alignment wrapText="1"/>
    </xf>
    <xf numFmtId="181" fontId="19" fillId="0" borderId="0" applyFill="0" applyBorder="0" applyAlignment="0" applyProtection="0">
      <alignment wrapText="1"/>
    </xf>
    <xf numFmtId="182" fontId="19" fillId="0" borderId="0" applyFill="0" applyBorder="0" applyAlignment="0" applyProtection="0">
      <alignment wrapText="1"/>
    </xf>
    <xf numFmtId="0" fontId="19" fillId="0" borderId="0" applyNumberFormat="0" applyFill="0" applyBorder="0" applyProtection="0">
      <alignment horizontal="right" wrapText="1"/>
    </xf>
    <xf numFmtId="0" fontId="19" fillId="0" borderId="0" applyNumberFormat="0" applyFill="0" applyBorder="0">
      <alignment horizontal="right" wrapText="1"/>
    </xf>
    <xf numFmtId="17" fontId="19" fillId="0" borderId="0" applyFill="0" applyBorder="0">
      <alignment horizontal="right" wrapText="1"/>
    </xf>
    <xf numFmtId="8" fontId="19" fillId="0" borderId="0" applyFill="0" applyBorder="0" applyAlignment="0" applyProtection="0">
      <alignment wrapText="1"/>
    </xf>
    <xf numFmtId="0" fontId="56" fillId="0" borderId="0" applyNumberFormat="0" applyFill="0" applyBorder="0">
      <alignment horizontal="left" wrapText="1"/>
    </xf>
    <xf numFmtId="0" fontId="55" fillId="0" borderId="0" applyNumberFormat="0" applyFill="0" applyBorder="0">
      <alignment horizontal="center" wrapText="1"/>
    </xf>
    <xf numFmtId="0" fontId="55" fillId="0" borderId="0" applyNumberFormat="0" applyFill="0" applyBorder="0">
      <alignment horizontal="center" wrapText="1"/>
    </xf>
    <xf numFmtId="0" fontId="6" fillId="0" borderId="0" applyNumberFormat="0"/>
    <xf numFmtId="49" fontId="54" fillId="0" borderId="0" applyFill="0" applyAlignment="0"/>
    <xf numFmtId="222" fontId="34" fillId="0" borderId="0" applyFill="0" applyAlignment="0"/>
    <xf numFmtId="223" fontId="34" fillId="0" borderId="0" applyFill="0" applyAlignment="0"/>
    <xf numFmtId="0" fontId="57" fillId="0" borderId="0" applyNumberFormat="0" applyFill="0" applyBorder="0" applyAlignment="0" applyProtection="0"/>
    <xf numFmtId="0" fontId="101" fillId="54" borderId="24" applyBorder="0">
      <alignment horizontal="center" vertical="center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9" fillId="10" borderId="1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25" applyNumberFormat="0" applyFill="0" applyAlignment="0" applyProtection="0"/>
    <xf numFmtId="0" fontId="6" fillId="0" borderId="0"/>
    <xf numFmtId="0" fontId="6" fillId="0" borderId="0">
      <alignment horizontal="center" textRotation="90"/>
    </xf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4" fillId="0" borderId="0" applyNumberFormat="0" applyFill="0" applyBorder="0" applyAlignment="0" applyProtection="0"/>
    <xf numFmtId="183" fontId="24" fillId="0" borderId="0" applyFont="0" applyFill="0" applyBorder="0" applyAlignment="0" applyProtection="0"/>
    <xf numFmtId="184" fontId="24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7" fontId="101" fillId="0" borderId="0">
      <alignment horizontal="right"/>
    </xf>
    <xf numFmtId="0" fontId="11" fillId="36" borderId="0" applyNumberFormat="0" applyBorder="0" applyAlignment="0" applyProtection="0"/>
    <xf numFmtId="0" fontId="11" fillId="8" borderId="0" applyNumberFormat="0" applyBorder="0" applyAlignment="0" applyProtection="0"/>
    <xf numFmtId="0" fontId="11" fillId="40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37" borderId="0" applyNumberFormat="0" applyBorder="0" applyAlignment="0" applyProtection="0"/>
    <xf numFmtId="0" fontId="102" fillId="0" borderId="0" applyProtection="0"/>
    <xf numFmtId="224" fontId="102" fillId="0" borderId="0" applyProtection="0"/>
    <xf numFmtId="0" fontId="103" fillId="0" borderId="0" applyProtection="0"/>
    <xf numFmtId="0" fontId="104" fillId="0" borderId="0" applyProtection="0"/>
    <xf numFmtId="0" fontId="102" fillId="0" borderId="26" applyProtection="0"/>
    <xf numFmtId="0" fontId="102" fillId="0" borderId="0"/>
    <xf numFmtId="10" fontId="102" fillId="0" borderId="0" applyProtection="0"/>
    <xf numFmtId="0" fontId="102" fillId="0" borderId="0"/>
    <xf numFmtId="2" fontId="102" fillId="0" borderId="0" applyProtection="0"/>
    <xf numFmtId="4" fontId="102" fillId="0" borderId="0" applyProtection="0"/>
    <xf numFmtId="0" fontId="6" fillId="0" borderId="0"/>
    <xf numFmtId="0" fontId="5" fillId="0" borderId="0"/>
    <xf numFmtId="0" fontId="115" fillId="0" borderId="0" applyNumberFormat="0" applyFill="0" applyBorder="0" applyAlignment="0" applyProtection="0">
      <alignment vertical="top"/>
      <protection locked="0"/>
    </xf>
    <xf numFmtId="0" fontId="106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17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17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17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17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17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17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17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17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17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17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17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7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8" fillId="26" borderId="0" applyNumberFormat="0" applyBorder="0" applyAlignment="0" applyProtection="0"/>
    <xf numFmtId="0" fontId="118" fillId="19" borderId="0" applyNumberFormat="0" applyBorder="0" applyAlignment="0" applyProtection="0"/>
    <xf numFmtId="0" fontId="118" fillId="14" borderId="0" applyNumberFormat="0" applyBorder="0" applyAlignment="0" applyProtection="0"/>
    <xf numFmtId="0" fontId="118" fillId="27" borderId="0" applyNumberFormat="0" applyBorder="0" applyAlignment="0" applyProtection="0"/>
    <xf numFmtId="0" fontId="118" fillId="28" borderId="0" applyNumberFormat="0" applyBorder="0" applyAlignment="0" applyProtection="0"/>
    <xf numFmtId="0" fontId="118" fillId="29" borderId="0" applyNumberFormat="0" applyBorder="0" applyAlignment="0" applyProtection="0"/>
    <xf numFmtId="0" fontId="118" fillId="36" borderId="0" applyNumberFormat="0" applyBorder="0" applyAlignment="0" applyProtection="0"/>
    <xf numFmtId="0" fontId="118" fillId="8" borderId="0" applyNumberFormat="0" applyBorder="0" applyAlignment="0" applyProtection="0"/>
    <xf numFmtId="0" fontId="118" fillId="40" borderId="0" applyNumberFormat="0" applyBorder="0" applyAlignment="0" applyProtection="0"/>
    <xf numFmtId="0" fontId="118" fillId="27" borderId="0" applyNumberFormat="0" applyBorder="0" applyAlignment="0" applyProtection="0"/>
    <xf numFmtId="0" fontId="118" fillId="28" borderId="0" applyNumberFormat="0" applyBorder="0" applyAlignment="0" applyProtection="0"/>
    <xf numFmtId="0" fontId="118" fillId="37" borderId="0" applyNumberFormat="0" applyBorder="0" applyAlignment="0" applyProtection="0"/>
    <xf numFmtId="0" fontId="86" fillId="0" borderId="0">
      <alignment horizontal="left" wrapText="1"/>
    </xf>
    <xf numFmtId="0" fontId="119" fillId="3" borderId="0" applyNumberFormat="0" applyBorder="0" applyAlignment="0" applyProtection="0"/>
    <xf numFmtId="0" fontId="120" fillId="32" borderId="5" applyNumberFormat="0" applyAlignment="0" applyProtection="0"/>
    <xf numFmtId="164" fontId="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67" fontId="10" fillId="0" borderId="0" applyFont="0" applyFill="0" applyBorder="0" applyAlignment="0" applyProtection="0"/>
    <xf numFmtId="225" fontId="6" fillId="0" borderId="0" applyFont="0" applyFill="0" applyBorder="0" applyAlignment="0" applyProtection="0"/>
    <xf numFmtId="225" fontId="6" fillId="0" borderId="0" applyFont="0" applyFill="0" applyBorder="0" applyAlignment="0" applyProtection="0"/>
    <xf numFmtId="225" fontId="6" fillId="0" borderId="0" applyFont="0" applyFill="0" applyBorder="0" applyAlignment="0" applyProtection="0"/>
    <xf numFmtId="225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7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208" fontId="6" fillId="0" borderId="0" applyFont="0" applyFill="0" applyBorder="0" applyAlignment="0" applyProtection="0"/>
    <xf numFmtId="226" fontId="54" fillId="0" borderId="0" applyFont="0" applyFill="0" applyBorder="0" applyAlignment="0" applyProtection="0">
      <alignment vertical="top"/>
    </xf>
    <xf numFmtId="226" fontId="54" fillId="0" borderId="0" applyFont="0" applyFill="0" applyBorder="0" applyAlignment="0" applyProtection="0">
      <alignment vertical="top"/>
    </xf>
    <xf numFmtId="0" fontId="121" fillId="0" borderId="0" applyNumberFormat="0" applyFill="0" applyBorder="0" applyAlignment="0" applyProtection="0"/>
    <xf numFmtId="0" fontId="122" fillId="4" borderId="0" applyNumberFormat="0" applyBorder="0" applyAlignment="0" applyProtection="0"/>
    <xf numFmtId="0" fontId="123" fillId="0" borderId="10" applyNumberFormat="0" applyFill="0" applyAlignment="0" applyProtection="0"/>
    <xf numFmtId="0" fontId="124" fillId="0" borderId="11" applyNumberFormat="0" applyFill="0" applyAlignment="0" applyProtection="0"/>
    <xf numFmtId="0" fontId="125" fillId="0" borderId="13" applyNumberFormat="0" applyFill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127" fillId="0" borderId="15" applyNumberFormat="0" applyFill="0" applyAlignment="0" applyProtection="0"/>
    <xf numFmtId="0" fontId="128" fillId="47" borderId="0" applyNumberFormat="0" applyBorder="0" applyAlignment="0" applyProtection="0"/>
    <xf numFmtId="0" fontId="8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6" fillId="0" borderId="0"/>
    <xf numFmtId="0" fontId="106" fillId="0" borderId="0"/>
    <xf numFmtId="0" fontId="4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29" fillId="0" borderId="0"/>
    <xf numFmtId="176" fontId="8" fillId="0" borderId="0"/>
    <xf numFmtId="176" fontId="8" fillId="0" borderId="0"/>
    <xf numFmtId="176" fontId="8" fillId="0" borderId="0"/>
    <xf numFmtId="176" fontId="8" fillId="0" borderId="0"/>
    <xf numFmtId="176" fontId="8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38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106" fillId="0" borderId="0"/>
    <xf numFmtId="0" fontId="19" fillId="0" borderId="0"/>
    <xf numFmtId="0" fontId="19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9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30" fillId="0" borderId="0"/>
    <xf numFmtId="0" fontId="106" fillId="0" borderId="0"/>
    <xf numFmtId="0" fontId="4" fillId="0" borderId="0"/>
    <xf numFmtId="0" fontId="106" fillId="0" borderId="0"/>
    <xf numFmtId="0" fontId="130" fillId="0" borderId="0"/>
    <xf numFmtId="0" fontId="106" fillId="0" borderId="0"/>
    <xf numFmtId="0" fontId="19" fillId="0" borderId="0"/>
    <xf numFmtId="0" fontId="106" fillId="0" borderId="0"/>
    <xf numFmtId="0" fontId="131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 applyNumberFormat="0" applyFill="0" applyBorder="0" applyAlignment="0" applyProtection="0"/>
    <xf numFmtId="0" fontId="106" fillId="0" borderId="0"/>
    <xf numFmtId="0" fontId="132" fillId="0" borderId="0"/>
    <xf numFmtId="0" fontId="106" fillId="0" borderId="0"/>
    <xf numFmtId="0" fontId="132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6" fillId="0" borderId="0"/>
    <xf numFmtId="0" fontId="8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212" fontId="8" fillId="0" borderId="0" applyFill="0" applyBorder="0" applyAlignment="0" applyProtection="0">
      <alignment horizontal="right"/>
    </xf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0" borderId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33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8" fillId="0" borderId="0" applyFont="0" applyFill="0" applyBorder="0" applyAlignment="0" applyProtection="0"/>
    <xf numFmtId="216" fontId="34" fillId="0" borderId="0" applyFont="0" applyFill="0" applyBorder="0" applyAlignment="0" applyProtection="0"/>
    <xf numFmtId="217" fontId="34" fillId="0" borderId="0" applyFont="0" applyFill="0" applyBorder="0" applyAlignment="0" applyProtection="0"/>
    <xf numFmtId="218" fontId="34" fillId="0" borderId="0" applyFont="0" applyFill="0" applyBorder="0" applyAlignment="0" applyProtection="0"/>
    <xf numFmtId="0" fontId="6" fillId="0" borderId="0"/>
    <xf numFmtId="0" fontId="34" fillId="0" borderId="0"/>
    <xf numFmtId="220" fontId="136" fillId="0" borderId="19">
      <protection locked="0"/>
    </xf>
    <xf numFmtId="221" fontId="137" fillId="0" borderId="20" applyNumberFormat="0" applyFont="0" applyBorder="0" applyAlignment="0" applyProtection="0"/>
    <xf numFmtId="0" fontId="54" fillId="0" borderId="0">
      <alignment vertical="top"/>
    </xf>
    <xf numFmtId="0" fontId="6" fillId="0" borderId="0" applyNumberFormat="0"/>
    <xf numFmtId="0" fontId="138" fillId="54" borderId="24" applyBorder="0">
      <alignment horizontal="center" vertical="center"/>
    </xf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02" fillId="0" borderId="0" applyProtection="0"/>
    <xf numFmtId="0" fontId="103" fillId="0" borderId="0" applyProtection="0"/>
    <xf numFmtId="0" fontId="104" fillId="0" borderId="0" applyProtection="0"/>
    <xf numFmtId="170" fontId="20" fillId="0" borderId="0" applyFont="0" applyFill="0" applyBorder="0" applyAlignment="0" applyProtection="0"/>
    <xf numFmtId="0" fontId="102" fillId="0" borderId="32" applyProtection="0"/>
    <xf numFmtId="0" fontId="4" fillId="0" borderId="0"/>
    <xf numFmtId="0" fontId="4" fillId="0" borderId="0"/>
    <xf numFmtId="0" fontId="4" fillId="0" borderId="0"/>
    <xf numFmtId="0" fontId="19" fillId="0" borderId="0"/>
    <xf numFmtId="0" fontId="102" fillId="0" borderId="0"/>
    <xf numFmtId="2" fontId="102" fillId="0" borderId="0" applyProtection="0"/>
    <xf numFmtId="0" fontId="4" fillId="0" borderId="0"/>
    <xf numFmtId="197" fontId="141" fillId="0" borderId="0">
      <alignment horizontal="right" vertical="top"/>
    </xf>
    <xf numFmtId="0" fontId="4" fillId="0" borderId="0"/>
    <xf numFmtId="0" fontId="106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18" fillId="5" borderId="0" applyNumberFormat="0" applyBorder="0" applyAlignment="0" applyProtection="0"/>
    <xf numFmtId="43" fontId="106" fillId="0" borderId="0" applyFont="0" applyFill="0" applyBorder="0" applyAlignment="0" applyProtection="0"/>
    <xf numFmtId="164" fontId="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170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43" fontId="19" fillId="0" borderId="0" applyFont="0" applyFill="0" applyBorder="0" applyAlignment="0" applyProtection="0"/>
    <xf numFmtId="164" fontId="6" fillId="0" borderId="0" applyFont="0" applyFill="0" applyBorder="0" applyAlignment="0" applyProtection="0"/>
    <xf numFmtId="228" fontId="8" fillId="0" borderId="0" applyFont="0" applyFill="0" applyBorder="0" applyAlignment="0" applyProtection="0"/>
    <xf numFmtId="178" fontId="47" fillId="0" borderId="0" applyFont="0" applyFill="0" applyBorder="0" applyAlignment="0" applyProtection="0"/>
    <xf numFmtId="170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19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/>
    <xf numFmtId="0" fontId="144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1" fillId="0" borderId="0">
      <alignment vertical="top"/>
    </xf>
    <xf numFmtId="0" fontId="6" fillId="0" borderId="0"/>
    <xf numFmtId="0" fontId="6" fillId="0" borderId="0"/>
    <xf numFmtId="0" fontId="6" fillId="0" borderId="0">
      <alignment vertical="top"/>
    </xf>
    <xf numFmtId="0" fontId="19" fillId="0" borderId="0"/>
    <xf numFmtId="0" fontId="6" fillId="0" borderId="0"/>
    <xf numFmtId="0" fontId="106" fillId="0" borderId="0"/>
    <xf numFmtId="0" fontId="47" fillId="0" borderId="0"/>
    <xf numFmtId="0" fontId="47" fillId="0" borderId="0"/>
    <xf numFmtId="0" fontId="6" fillId="0" borderId="0"/>
    <xf numFmtId="0" fontId="6" fillId="0" borderId="0"/>
    <xf numFmtId="0" fontId="144" fillId="0" borderId="0">
      <alignment vertical="top"/>
    </xf>
    <xf numFmtId="0" fontId="6" fillId="0" borderId="0"/>
    <xf numFmtId="0" fontId="8" fillId="0" borderId="0"/>
    <xf numFmtId="0" fontId="138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9" fontId="106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4" fillId="0" borderId="0">
      <alignment vertical="top"/>
    </xf>
    <xf numFmtId="180" fontId="6" fillId="0" borderId="0" applyFill="0" applyBorder="0" applyAlignment="0" applyProtection="0">
      <alignment wrapText="1"/>
    </xf>
    <xf numFmtId="180" fontId="6" fillId="0" borderId="0" applyFill="0" applyBorder="0" applyAlignment="0" applyProtection="0">
      <alignment wrapText="1"/>
    </xf>
    <xf numFmtId="180" fontId="6" fillId="0" borderId="0" applyFill="0" applyBorder="0" applyAlignment="0" applyProtection="0">
      <alignment wrapText="1"/>
    </xf>
    <xf numFmtId="180" fontId="19" fillId="0" borderId="0" applyFill="0" applyBorder="0" applyAlignment="0" applyProtection="0">
      <alignment wrapText="1"/>
    </xf>
    <xf numFmtId="180" fontId="6" fillId="0" borderId="0" applyFill="0" applyBorder="0" applyAlignment="0" applyProtection="0">
      <alignment wrapText="1"/>
    </xf>
    <xf numFmtId="180" fontId="19" fillId="0" borderId="0" applyFill="0" applyBorder="0" applyAlignment="0" applyProtection="0">
      <alignment wrapText="1"/>
    </xf>
    <xf numFmtId="0" fontId="145" fillId="0" borderId="35" applyNumberFormat="0" applyFill="0" applyAlignment="0" applyProtection="0"/>
    <xf numFmtId="0" fontId="6" fillId="0" borderId="0"/>
    <xf numFmtId="0" fontId="106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43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0" fillId="0" borderId="0"/>
    <xf numFmtId="0" fontId="1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31" fillId="0" borderId="0"/>
    <xf numFmtId="0" fontId="1" fillId="0" borderId="0"/>
    <xf numFmtId="0" fontId="2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>
      <alignment vertical="top"/>
    </xf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44" fillId="0" borderId="0"/>
    <xf numFmtId="0" fontId="144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67">
    <xf numFmtId="0" fontId="0" fillId="0" borderId="0" xfId="0"/>
    <xf numFmtId="0" fontId="8" fillId="0" borderId="0" xfId="1067"/>
    <xf numFmtId="0" fontId="8" fillId="0" borderId="0" xfId="1067" applyBorder="1"/>
    <xf numFmtId="165" fontId="7" fillId="0" borderId="0" xfId="1067" applyNumberFormat="1" applyFont="1" applyFill="1" applyBorder="1"/>
    <xf numFmtId="165" fontId="8" fillId="0" borderId="0" xfId="1067" applyNumberFormat="1"/>
    <xf numFmtId="49" fontId="8" fillId="0" borderId="0" xfId="1067" applyNumberFormat="1" applyAlignment="1"/>
    <xf numFmtId="49" fontId="7" fillId="0" borderId="27" xfId="1067" applyNumberFormat="1" applyFont="1" applyBorder="1" applyAlignment="1"/>
    <xf numFmtId="0" fontId="7" fillId="0" borderId="27" xfId="1067" applyFont="1" applyBorder="1"/>
    <xf numFmtId="165" fontId="7" fillId="0" borderId="27" xfId="1067" applyNumberFormat="1" applyFont="1" applyBorder="1"/>
    <xf numFmtId="49" fontId="8" fillId="0" borderId="0" xfId="1067" applyNumberFormat="1" applyFill="1" applyAlignment="1"/>
    <xf numFmtId="0" fontId="8" fillId="0" borderId="0" xfId="1067" applyFill="1"/>
    <xf numFmtId="0" fontId="113" fillId="0" borderId="27" xfId="446" applyFont="1" applyBorder="1" applyAlignment="1">
      <alignment wrapText="1"/>
    </xf>
    <xf numFmtId="0" fontId="113" fillId="0" borderId="27" xfId="446" applyFont="1" applyBorder="1" applyAlignment="1">
      <alignment horizontal="center" vertical="center" wrapText="1"/>
    </xf>
    <xf numFmtId="0" fontId="113" fillId="0" borderId="27" xfId="446" applyFont="1" applyFill="1" applyBorder="1" applyAlignment="1">
      <alignment horizontal="center" vertical="center" wrapText="1"/>
    </xf>
    <xf numFmtId="192" fontId="113" fillId="0" borderId="27" xfId="446" applyNumberFormat="1" applyFont="1" applyBorder="1"/>
    <xf numFmtId="2" fontId="113" fillId="0" borderId="27" xfId="446" applyNumberFormat="1" applyFont="1" applyBorder="1"/>
    <xf numFmtId="0" fontId="113" fillId="0" borderId="27" xfId="446" applyFont="1" applyBorder="1"/>
    <xf numFmtId="0" fontId="113" fillId="0" borderId="29" xfId="446" applyFont="1" applyBorder="1" applyAlignment="1">
      <alignment wrapText="1"/>
    </xf>
    <xf numFmtId="0" fontId="113" fillId="0" borderId="28" xfId="446" applyFont="1" applyBorder="1" applyAlignment="1">
      <alignment wrapText="1"/>
    </xf>
    <xf numFmtId="49" fontId="7" fillId="0" borderId="28" xfId="1067" applyNumberFormat="1" applyFont="1" applyBorder="1" applyAlignment="1"/>
    <xf numFmtId="0" fontId="7" fillId="0" borderId="30" xfId="1067" applyFont="1" applyBorder="1"/>
    <xf numFmtId="0" fontId="114" fillId="0" borderId="0" xfId="1308" applyFont="1"/>
    <xf numFmtId="0" fontId="5" fillId="0" borderId="0" xfId="1308"/>
    <xf numFmtId="2" fontId="113" fillId="0" borderId="27" xfId="446" applyNumberFormat="1" applyFont="1" applyBorder="1" applyAlignment="1">
      <alignment horizontal="center" vertical="center" wrapText="1"/>
    </xf>
    <xf numFmtId="0" fontId="115" fillId="8" borderId="0" xfId="1309" applyFill="1" applyAlignment="1" applyProtection="1"/>
    <xf numFmtId="0" fontId="106" fillId="0" borderId="0" xfId="1310"/>
    <xf numFmtId="0" fontId="113" fillId="0" borderId="0" xfId="1310" applyFont="1"/>
    <xf numFmtId="0" fontId="106" fillId="68" borderId="0" xfId="1310" applyFill="1" applyAlignment="1">
      <alignment wrapText="1"/>
    </xf>
    <xf numFmtId="0" fontId="106" fillId="69" borderId="0" xfId="1310" applyFill="1" applyAlignment="1">
      <alignment wrapText="1"/>
    </xf>
    <xf numFmtId="0" fontId="106" fillId="0" borderId="0" xfId="1310" applyFill="1" applyAlignment="1">
      <alignment wrapText="1"/>
    </xf>
    <xf numFmtId="0" fontId="106" fillId="0" borderId="0" xfId="1310" applyAlignment="1">
      <alignment wrapText="1"/>
    </xf>
    <xf numFmtId="0" fontId="113" fillId="0" borderId="0" xfId="1310" applyFont="1" applyAlignment="1">
      <alignment wrapText="1"/>
    </xf>
    <xf numFmtId="2" fontId="106" fillId="68" borderId="0" xfId="1310" applyNumberFormat="1" applyFill="1"/>
    <xf numFmtId="2" fontId="106" fillId="69" borderId="0" xfId="1310" applyNumberFormat="1" applyFill="1"/>
    <xf numFmtId="2" fontId="116" fillId="0" borderId="0" xfId="1310" applyNumberFormat="1" applyFont="1"/>
    <xf numFmtId="2" fontId="106" fillId="0" borderId="0" xfId="1310" applyNumberFormat="1"/>
    <xf numFmtId="167" fontId="8" fillId="0" borderId="0" xfId="1310" applyNumberFormat="1" applyFont="1" applyAlignment="1"/>
    <xf numFmtId="14" fontId="113" fillId="0" borderId="0" xfId="1310" applyNumberFormat="1" applyFont="1"/>
    <xf numFmtId="2" fontId="19" fillId="0" borderId="0" xfId="449" applyNumberFormat="1"/>
    <xf numFmtId="0" fontId="19" fillId="0" borderId="0" xfId="449"/>
    <xf numFmtId="165" fontId="7" fillId="0" borderId="27" xfId="1067" applyNumberFormat="1" applyFont="1" applyFill="1" applyBorder="1"/>
    <xf numFmtId="0" fontId="142" fillId="0" borderId="0" xfId="0" applyFont="1"/>
    <xf numFmtId="0" fontId="2" fillId="0" borderId="0" xfId="16098"/>
    <xf numFmtId="0" fontId="6" fillId="0" borderId="0" xfId="2756"/>
    <xf numFmtId="0" fontId="6" fillId="70" borderId="0" xfId="2756" applyFill="1"/>
    <xf numFmtId="0" fontId="6" fillId="0" borderId="0" xfId="2756" applyAlignment="1">
      <alignment horizontal="right"/>
    </xf>
    <xf numFmtId="0" fontId="7" fillId="0" borderId="0" xfId="2756" applyFont="1" applyAlignment="1">
      <alignment horizontal="right" vertical="center"/>
    </xf>
    <xf numFmtId="0" fontId="7" fillId="0" borderId="0" xfId="2756" applyFont="1" applyAlignment="1">
      <alignment horizontal="center" vertical="center"/>
    </xf>
    <xf numFmtId="0" fontId="7" fillId="71" borderId="0" xfId="2756" applyFont="1" applyFill="1" applyAlignment="1">
      <alignment horizontal="center" vertical="center"/>
    </xf>
    <xf numFmtId="0" fontId="7" fillId="0" borderId="0" xfId="2756" applyFont="1"/>
    <xf numFmtId="0" fontId="143" fillId="0" borderId="0" xfId="2756" applyFont="1"/>
    <xf numFmtId="0" fontId="143" fillId="0" borderId="0" xfId="2756" applyFont="1" applyAlignment="1">
      <alignment vertical="center"/>
    </xf>
    <xf numFmtId="0" fontId="143" fillId="0" borderId="0" xfId="2756" applyFont="1" applyAlignment="1">
      <alignment wrapText="1"/>
    </xf>
    <xf numFmtId="0" fontId="7" fillId="72" borderId="0" xfId="2756" applyFont="1" applyFill="1" applyAlignment="1">
      <alignment horizontal="center" vertical="center"/>
    </xf>
    <xf numFmtId="0" fontId="7" fillId="0" borderId="0" xfId="2756" applyFont="1" applyAlignment="1">
      <alignment vertical="center"/>
    </xf>
    <xf numFmtId="0" fontId="7" fillId="70" borderId="0" xfId="2756" applyFont="1" applyFill="1" applyAlignment="1">
      <alignment vertical="center"/>
    </xf>
    <xf numFmtId="0" fontId="7" fillId="0" borderId="27" xfId="2756" applyFont="1" applyFill="1" applyBorder="1" applyAlignment="1">
      <alignment horizontal="center" vertical="center" wrapText="1"/>
    </xf>
    <xf numFmtId="0" fontId="7" fillId="0" borderId="27" xfId="2756" applyFont="1" applyFill="1" applyBorder="1"/>
    <xf numFmtId="2" fontId="7" fillId="0" borderId="27" xfId="2756" applyNumberFormat="1" applyFont="1" applyFill="1" applyBorder="1" applyAlignment="1">
      <alignment vertical="center"/>
    </xf>
    <xf numFmtId="0" fontId="6" fillId="0" borderId="0" xfId="2756" applyAlignment="1">
      <alignment horizontal="left"/>
    </xf>
    <xf numFmtId="0" fontId="6" fillId="0" borderId="27" xfId="2756" applyFill="1" applyBorder="1" applyAlignment="1">
      <alignment horizontal="left"/>
    </xf>
    <xf numFmtId="0" fontId="143" fillId="0" borderId="27" xfId="2756" applyFont="1" applyFill="1" applyBorder="1" applyAlignment="1">
      <alignment horizontal="left" vertical="center"/>
    </xf>
    <xf numFmtId="0" fontId="143" fillId="0" borderId="27" xfId="2756" applyFont="1" applyFill="1" applyBorder="1" applyAlignment="1">
      <alignment horizontal="left"/>
    </xf>
    <xf numFmtId="0" fontId="6" fillId="0" borderId="27" xfId="2756" applyFill="1" applyBorder="1" applyAlignment="1">
      <alignment horizontal="left" wrapText="1"/>
    </xf>
    <xf numFmtId="0" fontId="113" fillId="0" borderId="33" xfId="446" applyFont="1" applyBorder="1" applyAlignment="1">
      <alignment horizontal="center" vertical="center" wrapText="1"/>
    </xf>
    <xf numFmtId="0" fontId="113" fillId="0" borderId="34" xfId="446" applyFont="1" applyBorder="1" applyAlignment="1">
      <alignment horizontal="center" vertical="center" wrapText="1"/>
    </xf>
    <xf numFmtId="0" fontId="113" fillId="0" borderId="30" xfId="446" applyFont="1" applyBorder="1" applyAlignment="1">
      <alignment horizontal="center" vertical="center" wrapText="1"/>
    </xf>
  </cellXfs>
  <cellStyles count="17769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=C:\WINNT35\SYSTEM32\COMMAND.COM" xfId="1307"/>
    <cellStyle name="1 indent" xfId="9"/>
    <cellStyle name="1enter" xfId="10"/>
    <cellStyle name="2 indents" xfId="11"/>
    <cellStyle name="20 % – Zvýraznění1" xfId="12"/>
    <cellStyle name="20 % – Zvýraznění1 2" xfId="1311"/>
    <cellStyle name="20 % – Zvýraznění2" xfId="13"/>
    <cellStyle name="20 % – Zvýraznění2 2" xfId="1312"/>
    <cellStyle name="20 % – Zvýraznění3" xfId="14"/>
    <cellStyle name="20 % – Zvýraznění3 2" xfId="1313"/>
    <cellStyle name="20 % – Zvýraznění4" xfId="15"/>
    <cellStyle name="20 % – Zvýraznění4 2" xfId="1314"/>
    <cellStyle name="20 % – Zvýraznění5" xfId="16"/>
    <cellStyle name="20 % – Zvýraznění5 2" xfId="1315"/>
    <cellStyle name="20 % – Zvýraznění6" xfId="17"/>
    <cellStyle name="20 % – Zvýraznění6 2" xfId="1316"/>
    <cellStyle name="20% - Accent1 1" xfId="18"/>
    <cellStyle name="20% - Accent1 10" xfId="1317"/>
    <cellStyle name="20% - Accent1 10 2" xfId="1318"/>
    <cellStyle name="20% - Accent1 10 2 2" xfId="1319"/>
    <cellStyle name="20% - Accent1 10 2 2 2" xfId="16964"/>
    <cellStyle name="20% - Accent1 10 2 3" xfId="16181"/>
    <cellStyle name="20% - Accent1 10 3" xfId="1320"/>
    <cellStyle name="20% - Accent1 10 3 2" xfId="16965"/>
    <cellStyle name="20% - Accent1 10 4" xfId="16180"/>
    <cellStyle name="20% - Accent1 11" xfId="1321"/>
    <cellStyle name="20% - Accent1 11 2" xfId="1322"/>
    <cellStyle name="20% - Accent1 11 2 2" xfId="1323"/>
    <cellStyle name="20% - Accent1 11 2 2 2" xfId="16966"/>
    <cellStyle name="20% - Accent1 11 2 3" xfId="16183"/>
    <cellStyle name="20% - Accent1 11 3" xfId="1324"/>
    <cellStyle name="20% - Accent1 11 3 2" xfId="16967"/>
    <cellStyle name="20% - Accent1 11 4" xfId="16182"/>
    <cellStyle name="20% - Accent1 12" xfId="1325"/>
    <cellStyle name="20% - Accent1 12 2" xfId="1326"/>
    <cellStyle name="20% - Accent1 12 2 2" xfId="1327"/>
    <cellStyle name="20% - Accent1 12 2 2 2" xfId="16968"/>
    <cellStyle name="20% - Accent1 12 2 3" xfId="16185"/>
    <cellStyle name="20% - Accent1 12 3" xfId="1328"/>
    <cellStyle name="20% - Accent1 12 3 2" xfId="16969"/>
    <cellStyle name="20% - Accent1 12 4" xfId="16184"/>
    <cellStyle name="20% - Accent1 13" xfId="1329"/>
    <cellStyle name="20% - Accent1 13 2" xfId="1330"/>
    <cellStyle name="20% - Accent1 13 2 2" xfId="1331"/>
    <cellStyle name="20% - Accent1 13 2 2 2" xfId="16970"/>
    <cellStyle name="20% - Accent1 13 2 3" xfId="16187"/>
    <cellStyle name="20% - Accent1 13 3" xfId="1332"/>
    <cellStyle name="20% - Accent1 13 3 2" xfId="16971"/>
    <cellStyle name="20% - Accent1 13 4" xfId="16186"/>
    <cellStyle name="20% - Accent1 14" xfId="1333"/>
    <cellStyle name="20% - Accent1 14 2" xfId="1334"/>
    <cellStyle name="20% - Accent1 14 2 2" xfId="1335"/>
    <cellStyle name="20% - Accent1 14 2 2 2" xfId="16972"/>
    <cellStyle name="20% - Accent1 14 2 3" xfId="16189"/>
    <cellStyle name="20% - Accent1 14 3" xfId="1336"/>
    <cellStyle name="20% - Accent1 14 3 2" xfId="16973"/>
    <cellStyle name="20% - Accent1 14 4" xfId="16188"/>
    <cellStyle name="20% - Accent1 15" xfId="1337"/>
    <cellStyle name="20% - Accent1 15 2" xfId="1338"/>
    <cellStyle name="20% - Accent1 15 2 2" xfId="1339"/>
    <cellStyle name="20% - Accent1 15 2 2 2" xfId="16974"/>
    <cellStyle name="20% - Accent1 15 2 3" xfId="16191"/>
    <cellStyle name="20% - Accent1 15 3" xfId="1340"/>
    <cellStyle name="20% - Accent1 15 3 2" xfId="16975"/>
    <cellStyle name="20% - Accent1 15 4" xfId="16190"/>
    <cellStyle name="20% - Accent1 16" xfId="1341"/>
    <cellStyle name="20% - Accent1 16 2" xfId="1342"/>
    <cellStyle name="20% - Accent1 16 2 2" xfId="1343"/>
    <cellStyle name="20% - Accent1 16 2 2 2" xfId="16976"/>
    <cellStyle name="20% - Accent1 16 2 3" xfId="16193"/>
    <cellStyle name="20% - Accent1 16 3" xfId="1344"/>
    <cellStyle name="20% - Accent1 16 3 2" xfId="16977"/>
    <cellStyle name="20% - Accent1 16 4" xfId="16192"/>
    <cellStyle name="20% - Accent1 17" xfId="1345"/>
    <cellStyle name="20% - Accent1 17 2" xfId="1346"/>
    <cellStyle name="20% - Accent1 17 2 2" xfId="1347"/>
    <cellStyle name="20% - Accent1 17 2 2 2" xfId="16978"/>
    <cellStyle name="20% - Accent1 17 2 3" xfId="16195"/>
    <cellStyle name="20% - Accent1 17 3" xfId="1348"/>
    <cellStyle name="20% - Accent1 17 3 2" xfId="16979"/>
    <cellStyle name="20% - Accent1 17 4" xfId="16194"/>
    <cellStyle name="20% - Accent1 18" xfId="1349"/>
    <cellStyle name="20% - Accent1 18 2" xfId="1350"/>
    <cellStyle name="20% - Accent1 18 2 2" xfId="1351"/>
    <cellStyle name="20% - Accent1 18 2 2 2" xfId="16980"/>
    <cellStyle name="20% - Accent1 18 2 3" xfId="16197"/>
    <cellStyle name="20% - Accent1 18 3" xfId="1352"/>
    <cellStyle name="20% - Accent1 18 3 2" xfId="16981"/>
    <cellStyle name="20% - Accent1 18 4" xfId="16196"/>
    <cellStyle name="20% - Accent1 19" xfId="1353"/>
    <cellStyle name="20% - Accent1 19 2" xfId="1354"/>
    <cellStyle name="20% - Accent1 19 2 2" xfId="1355"/>
    <cellStyle name="20% - Accent1 19 2 2 2" xfId="16982"/>
    <cellStyle name="20% - Accent1 19 2 3" xfId="16199"/>
    <cellStyle name="20% - Accent1 19 3" xfId="1356"/>
    <cellStyle name="20% - Accent1 19 3 2" xfId="16983"/>
    <cellStyle name="20% - Accent1 19 4" xfId="16198"/>
    <cellStyle name="20% - Accent1 2" xfId="19"/>
    <cellStyle name="20% - Accent1 2 2" xfId="1357"/>
    <cellStyle name="20% - Accent1 2 2 2" xfId="1358"/>
    <cellStyle name="20% - Accent1 2 2 2 2" xfId="1359"/>
    <cellStyle name="20% - Accent1 2 2 2 2 2" xfId="1360"/>
    <cellStyle name="20% - Accent1 2 2 2 2 2 2" xfId="16984"/>
    <cellStyle name="20% - Accent1 2 2 2 2 3" xfId="16202"/>
    <cellStyle name="20% - Accent1 2 2 2 3" xfId="1361"/>
    <cellStyle name="20% - Accent1 2 2 2 3 2" xfId="16985"/>
    <cellStyle name="20% - Accent1 2 2 2 4" xfId="16201"/>
    <cellStyle name="20% - Accent1 2 2 3" xfId="1362"/>
    <cellStyle name="20% - Accent1 2 2 3 2" xfId="1363"/>
    <cellStyle name="20% - Accent1 2 2 3 2 2" xfId="16986"/>
    <cellStyle name="20% - Accent1 2 2 3 3" xfId="16203"/>
    <cellStyle name="20% - Accent1 2 2 4" xfId="1364"/>
    <cellStyle name="20% - Accent1 2 2 4 2" xfId="16987"/>
    <cellStyle name="20% - Accent1 2 2 5" xfId="16200"/>
    <cellStyle name="20% - Accent1 2 3" xfId="1365"/>
    <cellStyle name="20% - Accent1 2 3 2" xfId="1366"/>
    <cellStyle name="20% - Accent1 2 3 2 2" xfId="1367"/>
    <cellStyle name="20% - Accent1 2 3 2 2 2" xfId="16988"/>
    <cellStyle name="20% - Accent1 2 3 2 3" xfId="16205"/>
    <cellStyle name="20% - Accent1 2 3 3" xfId="1368"/>
    <cellStyle name="20% - Accent1 2 3 3 2" xfId="16989"/>
    <cellStyle name="20% - Accent1 2 3 4" xfId="16204"/>
    <cellStyle name="20% - Accent1 2 4" xfId="1369"/>
    <cellStyle name="20% - Accent1 2 4 2" xfId="1370"/>
    <cellStyle name="20% - Accent1 2 4 2 2" xfId="16990"/>
    <cellStyle name="20% - Accent1 2 4 3" xfId="16206"/>
    <cellStyle name="20% - Accent1 20" xfId="1371"/>
    <cellStyle name="20% - Accent1 20 2" xfId="1372"/>
    <cellStyle name="20% - Accent1 20 2 2" xfId="16991"/>
    <cellStyle name="20% - Accent1 20 3" xfId="16207"/>
    <cellStyle name="20% - Accent1 21" xfId="1373"/>
    <cellStyle name="20% - Accent1 21 2" xfId="1374"/>
    <cellStyle name="20% - Accent1 21 2 2" xfId="16992"/>
    <cellStyle name="20% - Accent1 21 3" xfId="16208"/>
    <cellStyle name="20% - Accent1 22" xfId="1375"/>
    <cellStyle name="20% - Accent1 23" xfId="1376"/>
    <cellStyle name="20% - Accent1 23 2" xfId="1377"/>
    <cellStyle name="20% - Accent1 23 2 2" xfId="16993"/>
    <cellStyle name="20% - Accent1 23 3" xfId="16209"/>
    <cellStyle name="20% - Accent1 3" xfId="20"/>
    <cellStyle name="20% - Accent1 3 2" xfId="1378"/>
    <cellStyle name="20% - Accent1 3 2 2" xfId="1379"/>
    <cellStyle name="20% - Accent1 3 2 2 2" xfId="1380"/>
    <cellStyle name="20% - Accent1 3 2 2 2 2" xfId="16994"/>
    <cellStyle name="20% - Accent1 3 2 2 3" xfId="16211"/>
    <cellStyle name="20% - Accent1 3 2 3" xfId="1381"/>
    <cellStyle name="20% - Accent1 3 2 3 2" xfId="16995"/>
    <cellStyle name="20% - Accent1 3 2 4" xfId="16210"/>
    <cellStyle name="20% - Accent1 3 3" xfId="1382"/>
    <cellStyle name="20% - Accent1 3 3 2" xfId="1383"/>
    <cellStyle name="20% - Accent1 3 3 2 2" xfId="16996"/>
    <cellStyle name="20% - Accent1 3 3 3" xfId="16212"/>
    <cellStyle name="20% - Accent1 4" xfId="21"/>
    <cellStyle name="20% - Accent1 4 2" xfId="1384"/>
    <cellStyle name="20% - Accent1 4 2 2" xfId="1385"/>
    <cellStyle name="20% - Accent1 4 2 2 2" xfId="1386"/>
    <cellStyle name="20% - Accent1 4 2 2 2 2" xfId="16997"/>
    <cellStyle name="20% - Accent1 4 2 2 3" xfId="16214"/>
    <cellStyle name="20% - Accent1 4 2 3" xfId="1387"/>
    <cellStyle name="20% - Accent1 4 2 3 2" xfId="16998"/>
    <cellStyle name="20% - Accent1 4 2 4" xfId="16213"/>
    <cellStyle name="20% - Accent1 4 3" xfId="1388"/>
    <cellStyle name="20% - Accent1 4 3 2" xfId="1389"/>
    <cellStyle name="20% - Accent1 4 3 2 2" xfId="16999"/>
    <cellStyle name="20% - Accent1 4 3 3" xfId="16215"/>
    <cellStyle name="20% - Accent1 5" xfId="22"/>
    <cellStyle name="20% - Accent1 5 2" xfId="1390"/>
    <cellStyle name="20% - Accent1 5 2 2" xfId="1391"/>
    <cellStyle name="20% - Accent1 5 2 2 2" xfId="1392"/>
    <cellStyle name="20% - Accent1 5 2 2 2 2" xfId="17000"/>
    <cellStyle name="20% - Accent1 5 2 2 3" xfId="16217"/>
    <cellStyle name="20% - Accent1 5 2 3" xfId="1393"/>
    <cellStyle name="20% - Accent1 5 2 3 2" xfId="17001"/>
    <cellStyle name="20% - Accent1 5 2 4" xfId="16216"/>
    <cellStyle name="20% - Accent1 5 3" xfId="1394"/>
    <cellStyle name="20% - Accent1 5 3 2" xfId="1395"/>
    <cellStyle name="20% - Accent1 5 3 2 2" xfId="17002"/>
    <cellStyle name="20% - Accent1 5 3 3" xfId="16218"/>
    <cellStyle name="20% - Accent1 6" xfId="23"/>
    <cellStyle name="20% - Accent1 6 2" xfId="1396"/>
    <cellStyle name="20% - Accent1 6 2 2" xfId="1397"/>
    <cellStyle name="20% - Accent1 6 2 2 2" xfId="1398"/>
    <cellStyle name="20% - Accent1 6 2 2 2 2" xfId="17003"/>
    <cellStyle name="20% - Accent1 6 2 2 3" xfId="16220"/>
    <cellStyle name="20% - Accent1 6 2 3" xfId="1399"/>
    <cellStyle name="20% - Accent1 6 2 3 2" xfId="17004"/>
    <cellStyle name="20% - Accent1 6 2 4" xfId="16219"/>
    <cellStyle name="20% - Accent1 6 3" xfId="1400"/>
    <cellStyle name="20% - Accent1 6 3 2" xfId="1401"/>
    <cellStyle name="20% - Accent1 6 3 2 2" xfId="17005"/>
    <cellStyle name="20% - Accent1 6 3 3" xfId="16221"/>
    <cellStyle name="20% - Accent1 7" xfId="24"/>
    <cellStyle name="20% - Accent1 7 2" xfId="1402"/>
    <cellStyle name="20% - Accent1 7 2 2" xfId="1403"/>
    <cellStyle name="20% - Accent1 7 2 2 2" xfId="1404"/>
    <cellStyle name="20% - Accent1 7 2 2 2 2" xfId="17006"/>
    <cellStyle name="20% - Accent1 7 2 2 3" xfId="16223"/>
    <cellStyle name="20% - Accent1 7 2 3" xfId="1405"/>
    <cellStyle name="20% - Accent1 7 2 3 2" xfId="17007"/>
    <cellStyle name="20% - Accent1 7 2 4" xfId="16222"/>
    <cellStyle name="20% - Accent1 7 3" xfId="1406"/>
    <cellStyle name="20% - Accent1 7 3 2" xfId="1407"/>
    <cellStyle name="20% - Accent1 7 3 2 2" xfId="17008"/>
    <cellStyle name="20% - Accent1 7 3 3" xfId="16224"/>
    <cellStyle name="20% - Accent1 8" xfId="1408"/>
    <cellStyle name="20% - Accent1 8 2" xfId="1409"/>
    <cellStyle name="20% - Accent1 8 2 2" xfId="1410"/>
    <cellStyle name="20% - Accent1 8 2 2 2" xfId="1411"/>
    <cellStyle name="20% - Accent1 8 2 2 2 2" xfId="17009"/>
    <cellStyle name="20% - Accent1 8 2 2 3" xfId="16227"/>
    <cellStyle name="20% - Accent1 8 2 3" xfId="1412"/>
    <cellStyle name="20% - Accent1 8 2 3 2" xfId="17010"/>
    <cellStyle name="20% - Accent1 8 2 4" xfId="16226"/>
    <cellStyle name="20% - Accent1 8 3" xfId="1413"/>
    <cellStyle name="20% - Accent1 8 3 2" xfId="1414"/>
    <cellStyle name="20% - Accent1 8 3 2 2" xfId="17011"/>
    <cellStyle name="20% - Accent1 8 3 3" xfId="16228"/>
    <cellStyle name="20% - Accent1 8 4" xfId="1415"/>
    <cellStyle name="20% - Accent1 8 4 2" xfId="17012"/>
    <cellStyle name="20% - Accent1 8 5" xfId="16225"/>
    <cellStyle name="20% - Accent1 9" xfId="1416"/>
    <cellStyle name="20% - Accent1 9 2" xfId="1417"/>
    <cellStyle name="20% - Accent1 9 2 2" xfId="1418"/>
    <cellStyle name="20% - Accent1 9 2 2 2" xfId="1419"/>
    <cellStyle name="20% - Accent1 9 2 2 2 2" xfId="17013"/>
    <cellStyle name="20% - Accent1 9 2 2 3" xfId="16231"/>
    <cellStyle name="20% - Accent1 9 2 3" xfId="1420"/>
    <cellStyle name="20% - Accent1 9 2 3 2" xfId="17014"/>
    <cellStyle name="20% - Accent1 9 2 4" xfId="16230"/>
    <cellStyle name="20% - Accent1 9 3" xfId="1421"/>
    <cellStyle name="20% - Accent1 9 3 2" xfId="1422"/>
    <cellStyle name="20% - Accent1 9 3 2 2" xfId="17015"/>
    <cellStyle name="20% - Accent1 9 3 3" xfId="16232"/>
    <cellStyle name="20% - Accent1 9 4" xfId="1423"/>
    <cellStyle name="20% - Accent1 9 4 2" xfId="17016"/>
    <cellStyle name="20% - Accent1 9 5" xfId="16229"/>
    <cellStyle name="20% - Accent2 1" xfId="25"/>
    <cellStyle name="20% - Accent2 10" xfId="1424"/>
    <cellStyle name="20% - Accent2 10 2" xfId="1425"/>
    <cellStyle name="20% - Accent2 10 2 2" xfId="1426"/>
    <cellStyle name="20% - Accent2 10 2 2 2" xfId="17017"/>
    <cellStyle name="20% - Accent2 10 2 3" xfId="16234"/>
    <cellStyle name="20% - Accent2 10 3" xfId="1427"/>
    <cellStyle name="20% - Accent2 10 3 2" xfId="17018"/>
    <cellStyle name="20% - Accent2 10 4" xfId="16233"/>
    <cellStyle name="20% - Accent2 11" xfId="1428"/>
    <cellStyle name="20% - Accent2 11 2" xfId="1429"/>
    <cellStyle name="20% - Accent2 11 2 2" xfId="1430"/>
    <cellStyle name="20% - Accent2 11 2 2 2" xfId="17019"/>
    <cellStyle name="20% - Accent2 11 2 3" xfId="16236"/>
    <cellStyle name="20% - Accent2 11 3" xfId="1431"/>
    <cellStyle name="20% - Accent2 11 3 2" xfId="17020"/>
    <cellStyle name="20% - Accent2 11 4" xfId="16235"/>
    <cellStyle name="20% - Accent2 12" xfId="1432"/>
    <cellStyle name="20% - Accent2 12 2" xfId="1433"/>
    <cellStyle name="20% - Accent2 12 2 2" xfId="1434"/>
    <cellStyle name="20% - Accent2 12 2 2 2" xfId="17021"/>
    <cellStyle name="20% - Accent2 12 2 3" xfId="16238"/>
    <cellStyle name="20% - Accent2 12 3" xfId="1435"/>
    <cellStyle name="20% - Accent2 12 3 2" xfId="17022"/>
    <cellStyle name="20% - Accent2 12 4" xfId="16237"/>
    <cellStyle name="20% - Accent2 13" xfId="1436"/>
    <cellStyle name="20% - Accent2 13 2" xfId="1437"/>
    <cellStyle name="20% - Accent2 13 2 2" xfId="1438"/>
    <cellStyle name="20% - Accent2 13 2 2 2" xfId="17023"/>
    <cellStyle name="20% - Accent2 13 2 3" xfId="16240"/>
    <cellStyle name="20% - Accent2 13 3" xfId="1439"/>
    <cellStyle name="20% - Accent2 13 3 2" xfId="17024"/>
    <cellStyle name="20% - Accent2 13 4" xfId="16239"/>
    <cellStyle name="20% - Accent2 14" xfId="1440"/>
    <cellStyle name="20% - Accent2 14 2" xfId="1441"/>
    <cellStyle name="20% - Accent2 14 2 2" xfId="1442"/>
    <cellStyle name="20% - Accent2 14 2 2 2" xfId="17025"/>
    <cellStyle name="20% - Accent2 14 2 3" xfId="16242"/>
    <cellStyle name="20% - Accent2 14 3" xfId="1443"/>
    <cellStyle name="20% - Accent2 14 3 2" xfId="17026"/>
    <cellStyle name="20% - Accent2 14 4" xfId="16241"/>
    <cellStyle name="20% - Accent2 15" xfId="1444"/>
    <cellStyle name="20% - Accent2 15 2" xfId="1445"/>
    <cellStyle name="20% - Accent2 15 2 2" xfId="1446"/>
    <cellStyle name="20% - Accent2 15 2 2 2" xfId="17027"/>
    <cellStyle name="20% - Accent2 15 2 3" xfId="16244"/>
    <cellStyle name="20% - Accent2 15 3" xfId="1447"/>
    <cellStyle name="20% - Accent2 15 3 2" xfId="17028"/>
    <cellStyle name="20% - Accent2 15 4" xfId="16243"/>
    <cellStyle name="20% - Accent2 16" xfId="1448"/>
    <cellStyle name="20% - Accent2 16 2" xfId="1449"/>
    <cellStyle name="20% - Accent2 16 2 2" xfId="1450"/>
    <cellStyle name="20% - Accent2 16 2 2 2" xfId="17029"/>
    <cellStyle name="20% - Accent2 16 2 3" xfId="16246"/>
    <cellStyle name="20% - Accent2 16 3" xfId="1451"/>
    <cellStyle name="20% - Accent2 16 3 2" xfId="17030"/>
    <cellStyle name="20% - Accent2 16 4" xfId="16245"/>
    <cellStyle name="20% - Accent2 17" xfId="1452"/>
    <cellStyle name="20% - Accent2 17 2" xfId="1453"/>
    <cellStyle name="20% - Accent2 17 2 2" xfId="1454"/>
    <cellStyle name="20% - Accent2 17 2 2 2" xfId="17031"/>
    <cellStyle name="20% - Accent2 17 2 3" xfId="16248"/>
    <cellStyle name="20% - Accent2 17 3" xfId="1455"/>
    <cellStyle name="20% - Accent2 17 3 2" xfId="17032"/>
    <cellStyle name="20% - Accent2 17 4" xfId="16247"/>
    <cellStyle name="20% - Accent2 18" xfId="1456"/>
    <cellStyle name="20% - Accent2 18 2" xfId="1457"/>
    <cellStyle name="20% - Accent2 18 2 2" xfId="1458"/>
    <cellStyle name="20% - Accent2 18 2 2 2" xfId="17033"/>
    <cellStyle name="20% - Accent2 18 2 3" xfId="16250"/>
    <cellStyle name="20% - Accent2 18 3" xfId="1459"/>
    <cellStyle name="20% - Accent2 18 3 2" xfId="17034"/>
    <cellStyle name="20% - Accent2 18 4" xfId="16249"/>
    <cellStyle name="20% - Accent2 19" xfId="1460"/>
    <cellStyle name="20% - Accent2 19 2" xfId="1461"/>
    <cellStyle name="20% - Accent2 19 2 2" xfId="1462"/>
    <cellStyle name="20% - Accent2 19 2 2 2" xfId="17035"/>
    <cellStyle name="20% - Accent2 19 2 3" xfId="16252"/>
    <cellStyle name="20% - Accent2 19 3" xfId="1463"/>
    <cellStyle name="20% - Accent2 19 3 2" xfId="17036"/>
    <cellStyle name="20% - Accent2 19 4" xfId="16251"/>
    <cellStyle name="20% - Accent2 2" xfId="26"/>
    <cellStyle name="20% - Accent2 2 2" xfId="1464"/>
    <cellStyle name="20% - Accent2 2 2 2" xfId="1465"/>
    <cellStyle name="20% - Accent2 2 2 2 2" xfId="1466"/>
    <cellStyle name="20% - Accent2 2 2 2 2 2" xfId="1467"/>
    <cellStyle name="20% - Accent2 2 2 2 2 2 2" xfId="17037"/>
    <cellStyle name="20% - Accent2 2 2 2 2 3" xfId="16255"/>
    <cellStyle name="20% - Accent2 2 2 2 3" xfId="1468"/>
    <cellStyle name="20% - Accent2 2 2 2 3 2" xfId="17038"/>
    <cellStyle name="20% - Accent2 2 2 2 4" xfId="16254"/>
    <cellStyle name="20% - Accent2 2 2 3" xfId="1469"/>
    <cellStyle name="20% - Accent2 2 2 3 2" xfId="1470"/>
    <cellStyle name="20% - Accent2 2 2 3 2 2" xfId="17039"/>
    <cellStyle name="20% - Accent2 2 2 3 3" xfId="16256"/>
    <cellStyle name="20% - Accent2 2 2 4" xfId="1471"/>
    <cellStyle name="20% - Accent2 2 2 4 2" xfId="17040"/>
    <cellStyle name="20% - Accent2 2 2 5" xfId="16253"/>
    <cellStyle name="20% - Accent2 2 3" xfId="1472"/>
    <cellStyle name="20% - Accent2 2 3 2" xfId="1473"/>
    <cellStyle name="20% - Accent2 2 3 2 2" xfId="1474"/>
    <cellStyle name="20% - Accent2 2 3 2 2 2" xfId="17041"/>
    <cellStyle name="20% - Accent2 2 3 2 3" xfId="16258"/>
    <cellStyle name="20% - Accent2 2 3 3" xfId="1475"/>
    <cellStyle name="20% - Accent2 2 3 3 2" xfId="17042"/>
    <cellStyle name="20% - Accent2 2 3 4" xfId="16257"/>
    <cellStyle name="20% - Accent2 2 4" xfId="1476"/>
    <cellStyle name="20% - Accent2 2 4 2" xfId="1477"/>
    <cellStyle name="20% - Accent2 2 4 2 2" xfId="17043"/>
    <cellStyle name="20% - Accent2 2 4 3" xfId="16259"/>
    <cellStyle name="20% - Accent2 20" xfId="1478"/>
    <cellStyle name="20% - Accent2 20 2" xfId="1479"/>
    <cellStyle name="20% - Accent2 20 2 2" xfId="17044"/>
    <cellStyle name="20% - Accent2 20 3" xfId="16260"/>
    <cellStyle name="20% - Accent2 21" xfId="1480"/>
    <cellStyle name="20% - Accent2 21 2" xfId="1481"/>
    <cellStyle name="20% - Accent2 21 2 2" xfId="17045"/>
    <cellStyle name="20% - Accent2 21 3" xfId="16261"/>
    <cellStyle name="20% - Accent2 22" xfId="1482"/>
    <cellStyle name="20% - Accent2 23" xfId="1483"/>
    <cellStyle name="20% - Accent2 23 2" xfId="1484"/>
    <cellStyle name="20% - Accent2 23 2 2" xfId="17046"/>
    <cellStyle name="20% - Accent2 23 3" xfId="16262"/>
    <cellStyle name="20% - Accent2 3" xfId="27"/>
    <cellStyle name="20% - Accent2 3 2" xfId="1485"/>
    <cellStyle name="20% - Accent2 3 2 2" xfId="1486"/>
    <cellStyle name="20% - Accent2 3 2 2 2" xfId="1487"/>
    <cellStyle name="20% - Accent2 3 2 2 2 2" xfId="17047"/>
    <cellStyle name="20% - Accent2 3 2 2 3" xfId="16264"/>
    <cellStyle name="20% - Accent2 3 2 3" xfId="1488"/>
    <cellStyle name="20% - Accent2 3 2 3 2" xfId="17048"/>
    <cellStyle name="20% - Accent2 3 2 4" xfId="16263"/>
    <cellStyle name="20% - Accent2 3 3" xfId="1489"/>
    <cellStyle name="20% - Accent2 3 3 2" xfId="1490"/>
    <cellStyle name="20% - Accent2 3 3 2 2" xfId="17049"/>
    <cellStyle name="20% - Accent2 3 3 3" xfId="16265"/>
    <cellStyle name="20% - Accent2 4" xfId="28"/>
    <cellStyle name="20% - Accent2 4 2" xfId="1491"/>
    <cellStyle name="20% - Accent2 4 2 2" xfId="1492"/>
    <cellStyle name="20% - Accent2 4 2 2 2" xfId="1493"/>
    <cellStyle name="20% - Accent2 4 2 2 2 2" xfId="17050"/>
    <cellStyle name="20% - Accent2 4 2 2 3" xfId="16267"/>
    <cellStyle name="20% - Accent2 4 2 3" xfId="1494"/>
    <cellStyle name="20% - Accent2 4 2 3 2" xfId="17051"/>
    <cellStyle name="20% - Accent2 4 2 4" xfId="16266"/>
    <cellStyle name="20% - Accent2 4 3" xfId="1495"/>
    <cellStyle name="20% - Accent2 4 3 2" xfId="1496"/>
    <cellStyle name="20% - Accent2 4 3 2 2" xfId="17052"/>
    <cellStyle name="20% - Accent2 4 3 3" xfId="16268"/>
    <cellStyle name="20% - Accent2 5" xfId="29"/>
    <cellStyle name="20% - Accent2 5 2" xfId="1497"/>
    <cellStyle name="20% - Accent2 5 2 2" xfId="1498"/>
    <cellStyle name="20% - Accent2 5 2 2 2" xfId="1499"/>
    <cellStyle name="20% - Accent2 5 2 2 2 2" xfId="17053"/>
    <cellStyle name="20% - Accent2 5 2 2 3" xfId="16270"/>
    <cellStyle name="20% - Accent2 5 2 3" xfId="1500"/>
    <cellStyle name="20% - Accent2 5 2 3 2" xfId="17054"/>
    <cellStyle name="20% - Accent2 5 2 4" xfId="16269"/>
    <cellStyle name="20% - Accent2 5 3" xfId="1501"/>
    <cellStyle name="20% - Accent2 5 3 2" xfId="1502"/>
    <cellStyle name="20% - Accent2 5 3 2 2" xfId="17055"/>
    <cellStyle name="20% - Accent2 5 3 3" xfId="16271"/>
    <cellStyle name="20% - Accent2 6" xfId="30"/>
    <cellStyle name="20% - Accent2 6 2" xfId="1503"/>
    <cellStyle name="20% - Accent2 6 2 2" xfId="1504"/>
    <cellStyle name="20% - Accent2 6 2 2 2" xfId="1505"/>
    <cellStyle name="20% - Accent2 6 2 2 2 2" xfId="17056"/>
    <cellStyle name="20% - Accent2 6 2 2 3" xfId="16273"/>
    <cellStyle name="20% - Accent2 6 2 3" xfId="1506"/>
    <cellStyle name="20% - Accent2 6 2 3 2" xfId="17057"/>
    <cellStyle name="20% - Accent2 6 2 4" xfId="16272"/>
    <cellStyle name="20% - Accent2 6 3" xfId="1507"/>
    <cellStyle name="20% - Accent2 6 3 2" xfId="1508"/>
    <cellStyle name="20% - Accent2 6 3 2 2" xfId="17058"/>
    <cellStyle name="20% - Accent2 6 3 3" xfId="16274"/>
    <cellStyle name="20% - Accent2 7" xfId="31"/>
    <cellStyle name="20% - Accent2 7 2" xfId="1509"/>
    <cellStyle name="20% - Accent2 7 2 2" xfId="1510"/>
    <cellStyle name="20% - Accent2 7 2 2 2" xfId="1511"/>
    <cellStyle name="20% - Accent2 7 2 2 2 2" xfId="17059"/>
    <cellStyle name="20% - Accent2 7 2 2 3" xfId="16276"/>
    <cellStyle name="20% - Accent2 7 2 3" xfId="1512"/>
    <cellStyle name="20% - Accent2 7 2 3 2" xfId="17060"/>
    <cellStyle name="20% - Accent2 7 2 4" xfId="16275"/>
    <cellStyle name="20% - Accent2 7 3" xfId="1513"/>
    <cellStyle name="20% - Accent2 7 3 2" xfId="1514"/>
    <cellStyle name="20% - Accent2 7 3 2 2" xfId="17061"/>
    <cellStyle name="20% - Accent2 7 3 3" xfId="16277"/>
    <cellStyle name="20% - Accent2 8" xfId="1515"/>
    <cellStyle name="20% - Accent2 8 2" xfId="1516"/>
    <cellStyle name="20% - Accent2 8 2 2" xfId="1517"/>
    <cellStyle name="20% - Accent2 8 2 2 2" xfId="1518"/>
    <cellStyle name="20% - Accent2 8 2 2 2 2" xfId="17062"/>
    <cellStyle name="20% - Accent2 8 2 2 3" xfId="16280"/>
    <cellStyle name="20% - Accent2 8 2 3" xfId="1519"/>
    <cellStyle name="20% - Accent2 8 2 3 2" xfId="17063"/>
    <cellStyle name="20% - Accent2 8 2 4" xfId="16279"/>
    <cellStyle name="20% - Accent2 8 3" xfId="1520"/>
    <cellStyle name="20% - Accent2 8 3 2" xfId="1521"/>
    <cellStyle name="20% - Accent2 8 3 2 2" xfId="17064"/>
    <cellStyle name="20% - Accent2 8 3 3" xfId="16281"/>
    <cellStyle name="20% - Accent2 8 4" xfId="1522"/>
    <cellStyle name="20% - Accent2 8 4 2" xfId="17065"/>
    <cellStyle name="20% - Accent2 8 5" xfId="16278"/>
    <cellStyle name="20% - Accent2 9" xfId="1523"/>
    <cellStyle name="20% - Accent2 9 2" xfId="1524"/>
    <cellStyle name="20% - Accent2 9 2 2" xfId="1525"/>
    <cellStyle name="20% - Accent2 9 2 2 2" xfId="1526"/>
    <cellStyle name="20% - Accent2 9 2 2 2 2" xfId="17066"/>
    <cellStyle name="20% - Accent2 9 2 2 3" xfId="16284"/>
    <cellStyle name="20% - Accent2 9 2 3" xfId="1527"/>
    <cellStyle name="20% - Accent2 9 2 3 2" xfId="17067"/>
    <cellStyle name="20% - Accent2 9 2 4" xfId="16283"/>
    <cellStyle name="20% - Accent2 9 3" xfId="1528"/>
    <cellStyle name="20% - Accent2 9 3 2" xfId="1529"/>
    <cellStyle name="20% - Accent2 9 3 2 2" xfId="17068"/>
    <cellStyle name="20% - Accent2 9 3 3" xfId="16285"/>
    <cellStyle name="20% - Accent2 9 4" xfId="1530"/>
    <cellStyle name="20% - Accent2 9 4 2" xfId="17069"/>
    <cellStyle name="20% - Accent2 9 5" xfId="16282"/>
    <cellStyle name="20% - Accent3 1" xfId="32"/>
    <cellStyle name="20% - Accent3 10" xfId="1531"/>
    <cellStyle name="20% - Accent3 10 2" xfId="1532"/>
    <cellStyle name="20% - Accent3 10 2 2" xfId="1533"/>
    <cellStyle name="20% - Accent3 10 2 2 2" xfId="17070"/>
    <cellStyle name="20% - Accent3 10 2 3" xfId="16287"/>
    <cellStyle name="20% - Accent3 10 3" xfId="1534"/>
    <cellStyle name="20% - Accent3 10 3 2" xfId="17071"/>
    <cellStyle name="20% - Accent3 10 4" xfId="16286"/>
    <cellStyle name="20% - Accent3 11" xfId="1535"/>
    <cellStyle name="20% - Accent3 11 2" xfId="1536"/>
    <cellStyle name="20% - Accent3 11 2 2" xfId="1537"/>
    <cellStyle name="20% - Accent3 11 2 2 2" xfId="17072"/>
    <cellStyle name="20% - Accent3 11 2 3" xfId="16289"/>
    <cellStyle name="20% - Accent3 11 3" xfId="1538"/>
    <cellStyle name="20% - Accent3 11 3 2" xfId="17073"/>
    <cellStyle name="20% - Accent3 11 4" xfId="16288"/>
    <cellStyle name="20% - Accent3 12" xfId="1539"/>
    <cellStyle name="20% - Accent3 12 2" xfId="1540"/>
    <cellStyle name="20% - Accent3 12 2 2" xfId="1541"/>
    <cellStyle name="20% - Accent3 12 2 2 2" xfId="17074"/>
    <cellStyle name="20% - Accent3 12 2 3" xfId="16291"/>
    <cellStyle name="20% - Accent3 12 3" xfId="1542"/>
    <cellStyle name="20% - Accent3 12 3 2" xfId="17075"/>
    <cellStyle name="20% - Accent3 12 4" xfId="16290"/>
    <cellStyle name="20% - Accent3 13" xfId="1543"/>
    <cellStyle name="20% - Accent3 13 2" xfId="1544"/>
    <cellStyle name="20% - Accent3 13 2 2" xfId="1545"/>
    <cellStyle name="20% - Accent3 13 2 2 2" xfId="17076"/>
    <cellStyle name="20% - Accent3 13 2 3" xfId="16293"/>
    <cellStyle name="20% - Accent3 13 3" xfId="1546"/>
    <cellStyle name="20% - Accent3 13 3 2" xfId="17077"/>
    <cellStyle name="20% - Accent3 13 4" xfId="16292"/>
    <cellStyle name="20% - Accent3 14" xfId="1547"/>
    <cellStyle name="20% - Accent3 14 2" xfId="1548"/>
    <cellStyle name="20% - Accent3 14 2 2" xfId="1549"/>
    <cellStyle name="20% - Accent3 14 2 2 2" xfId="17078"/>
    <cellStyle name="20% - Accent3 14 2 3" xfId="16295"/>
    <cellStyle name="20% - Accent3 14 3" xfId="1550"/>
    <cellStyle name="20% - Accent3 14 3 2" xfId="17079"/>
    <cellStyle name="20% - Accent3 14 4" xfId="16294"/>
    <cellStyle name="20% - Accent3 15" xfId="1551"/>
    <cellStyle name="20% - Accent3 15 2" xfId="1552"/>
    <cellStyle name="20% - Accent3 15 2 2" xfId="1553"/>
    <cellStyle name="20% - Accent3 15 2 2 2" xfId="17080"/>
    <cellStyle name="20% - Accent3 15 2 3" xfId="16297"/>
    <cellStyle name="20% - Accent3 15 3" xfId="1554"/>
    <cellStyle name="20% - Accent3 15 3 2" xfId="17081"/>
    <cellStyle name="20% - Accent3 15 4" xfId="16296"/>
    <cellStyle name="20% - Accent3 16" xfId="1555"/>
    <cellStyle name="20% - Accent3 16 2" xfId="1556"/>
    <cellStyle name="20% - Accent3 16 2 2" xfId="1557"/>
    <cellStyle name="20% - Accent3 16 2 2 2" xfId="17082"/>
    <cellStyle name="20% - Accent3 16 2 3" xfId="16299"/>
    <cellStyle name="20% - Accent3 16 3" xfId="1558"/>
    <cellStyle name="20% - Accent3 16 3 2" xfId="17083"/>
    <cellStyle name="20% - Accent3 16 4" xfId="16298"/>
    <cellStyle name="20% - Accent3 17" xfId="1559"/>
    <cellStyle name="20% - Accent3 17 2" xfId="1560"/>
    <cellStyle name="20% - Accent3 17 2 2" xfId="1561"/>
    <cellStyle name="20% - Accent3 17 2 2 2" xfId="17084"/>
    <cellStyle name="20% - Accent3 17 2 3" xfId="16301"/>
    <cellStyle name="20% - Accent3 17 3" xfId="1562"/>
    <cellStyle name="20% - Accent3 17 3 2" xfId="17085"/>
    <cellStyle name="20% - Accent3 17 4" xfId="16300"/>
    <cellStyle name="20% - Accent3 18" xfId="1563"/>
    <cellStyle name="20% - Accent3 18 2" xfId="1564"/>
    <cellStyle name="20% - Accent3 18 2 2" xfId="1565"/>
    <cellStyle name="20% - Accent3 18 2 2 2" xfId="17086"/>
    <cellStyle name="20% - Accent3 18 2 3" xfId="16303"/>
    <cellStyle name="20% - Accent3 18 3" xfId="1566"/>
    <cellStyle name="20% - Accent3 18 3 2" xfId="17087"/>
    <cellStyle name="20% - Accent3 18 4" xfId="16302"/>
    <cellStyle name="20% - Accent3 19" xfId="1567"/>
    <cellStyle name="20% - Accent3 19 2" xfId="1568"/>
    <cellStyle name="20% - Accent3 19 2 2" xfId="1569"/>
    <cellStyle name="20% - Accent3 19 2 2 2" xfId="17088"/>
    <cellStyle name="20% - Accent3 19 2 3" xfId="16305"/>
    <cellStyle name="20% - Accent3 19 3" xfId="1570"/>
    <cellStyle name="20% - Accent3 19 3 2" xfId="17089"/>
    <cellStyle name="20% - Accent3 19 4" xfId="16304"/>
    <cellStyle name="20% - Accent3 2" xfId="33"/>
    <cellStyle name="20% - Accent3 2 2" xfId="1571"/>
    <cellStyle name="20% - Accent3 2 2 2" xfId="1572"/>
    <cellStyle name="20% - Accent3 2 2 2 2" xfId="1573"/>
    <cellStyle name="20% - Accent3 2 2 2 2 2" xfId="1574"/>
    <cellStyle name="20% - Accent3 2 2 2 2 2 2" xfId="17090"/>
    <cellStyle name="20% - Accent3 2 2 2 2 3" xfId="16308"/>
    <cellStyle name="20% - Accent3 2 2 2 3" xfId="1575"/>
    <cellStyle name="20% - Accent3 2 2 2 3 2" xfId="17091"/>
    <cellStyle name="20% - Accent3 2 2 2 4" xfId="16307"/>
    <cellStyle name="20% - Accent3 2 2 3" xfId="1576"/>
    <cellStyle name="20% - Accent3 2 2 3 2" xfId="1577"/>
    <cellStyle name="20% - Accent3 2 2 3 2 2" xfId="17092"/>
    <cellStyle name="20% - Accent3 2 2 3 3" xfId="16309"/>
    <cellStyle name="20% - Accent3 2 2 4" xfId="1578"/>
    <cellStyle name="20% - Accent3 2 2 4 2" xfId="17093"/>
    <cellStyle name="20% - Accent3 2 2 5" xfId="16306"/>
    <cellStyle name="20% - Accent3 2 3" xfId="1579"/>
    <cellStyle name="20% - Accent3 2 3 2" xfId="1580"/>
    <cellStyle name="20% - Accent3 2 3 2 2" xfId="1581"/>
    <cellStyle name="20% - Accent3 2 3 2 2 2" xfId="17094"/>
    <cellStyle name="20% - Accent3 2 3 2 3" xfId="16311"/>
    <cellStyle name="20% - Accent3 2 3 3" xfId="1582"/>
    <cellStyle name="20% - Accent3 2 3 3 2" xfId="17095"/>
    <cellStyle name="20% - Accent3 2 3 4" xfId="16310"/>
    <cellStyle name="20% - Accent3 2 4" xfId="1583"/>
    <cellStyle name="20% - Accent3 2 4 2" xfId="1584"/>
    <cellStyle name="20% - Accent3 2 4 2 2" xfId="17096"/>
    <cellStyle name="20% - Accent3 2 4 3" xfId="16312"/>
    <cellStyle name="20% - Accent3 20" xfId="1585"/>
    <cellStyle name="20% - Accent3 20 2" xfId="1586"/>
    <cellStyle name="20% - Accent3 20 2 2" xfId="17097"/>
    <cellStyle name="20% - Accent3 20 3" xfId="16313"/>
    <cellStyle name="20% - Accent3 21" xfId="1587"/>
    <cellStyle name="20% - Accent3 21 2" xfId="1588"/>
    <cellStyle name="20% - Accent3 21 2 2" xfId="17098"/>
    <cellStyle name="20% - Accent3 21 3" xfId="16314"/>
    <cellStyle name="20% - Accent3 22" xfId="1589"/>
    <cellStyle name="20% - Accent3 23" xfId="1590"/>
    <cellStyle name="20% - Accent3 23 2" xfId="1591"/>
    <cellStyle name="20% - Accent3 23 2 2" xfId="17099"/>
    <cellStyle name="20% - Accent3 23 3" xfId="16315"/>
    <cellStyle name="20% - Accent3 3" xfId="34"/>
    <cellStyle name="20% - Accent3 3 2" xfId="1592"/>
    <cellStyle name="20% - Accent3 3 2 2" xfId="1593"/>
    <cellStyle name="20% - Accent3 3 2 2 2" xfId="1594"/>
    <cellStyle name="20% - Accent3 3 2 2 2 2" xfId="17100"/>
    <cellStyle name="20% - Accent3 3 2 2 3" xfId="16317"/>
    <cellStyle name="20% - Accent3 3 2 3" xfId="1595"/>
    <cellStyle name="20% - Accent3 3 2 3 2" xfId="17101"/>
    <cellStyle name="20% - Accent3 3 2 4" xfId="16316"/>
    <cellStyle name="20% - Accent3 3 3" xfId="1596"/>
    <cellStyle name="20% - Accent3 3 3 2" xfId="1597"/>
    <cellStyle name="20% - Accent3 3 3 2 2" xfId="17102"/>
    <cellStyle name="20% - Accent3 3 3 3" xfId="16318"/>
    <cellStyle name="20% - Accent3 4" xfId="35"/>
    <cellStyle name="20% - Accent3 4 2" xfId="1598"/>
    <cellStyle name="20% - Accent3 4 2 2" xfId="1599"/>
    <cellStyle name="20% - Accent3 4 2 2 2" xfId="1600"/>
    <cellStyle name="20% - Accent3 4 2 2 2 2" xfId="17103"/>
    <cellStyle name="20% - Accent3 4 2 2 3" xfId="16320"/>
    <cellStyle name="20% - Accent3 4 2 3" xfId="1601"/>
    <cellStyle name="20% - Accent3 4 2 3 2" xfId="17104"/>
    <cellStyle name="20% - Accent3 4 2 4" xfId="16319"/>
    <cellStyle name="20% - Accent3 4 3" xfId="1602"/>
    <cellStyle name="20% - Accent3 4 3 2" xfId="1603"/>
    <cellStyle name="20% - Accent3 4 3 2 2" xfId="17105"/>
    <cellStyle name="20% - Accent3 4 3 3" xfId="16321"/>
    <cellStyle name="20% - Accent3 5" xfId="36"/>
    <cellStyle name="20% - Accent3 5 2" xfId="1604"/>
    <cellStyle name="20% - Accent3 5 2 2" xfId="1605"/>
    <cellStyle name="20% - Accent3 5 2 2 2" xfId="1606"/>
    <cellStyle name="20% - Accent3 5 2 2 2 2" xfId="17106"/>
    <cellStyle name="20% - Accent3 5 2 2 3" xfId="16323"/>
    <cellStyle name="20% - Accent3 5 2 3" xfId="1607"/>
    <cellStyle name="20% - Accent3 5 2 3 2" xfId="17107"/>
    <cellStyle name="20% - Accent3 5 2 4" xfId="16322"/>
    <cellStyle name="20% - Accent3 5 3" xfId="1608"/>
    <cellStyle name="20% - Accent3 5 3 2" xfId="1609"/>
    <cellStyle name="20% - Accent3 5 3 2 2" xfId="17108"/>
    <cellStyle name="20% - Accent3 5 3 3" xfId="16324"/>
    <cellStyle name="20% - Accent3 6" xfId="37"/>
    <cellStyle name="20% - Accent3 6 2" xfId="1610"/>
    <cellStyle name="20% - Accent3 6 2 2" xfId="1611"/>
    <cellStyle name="20% - Accent3 6 2 2 2" xfId="1612"/>
    <cellStyle name="20% - Accent3 6 2 2 2 2" xfId="17109"/>
    <cellStyle name="20% - Accent3 6 2 2 3" xfId="16326"/>
    <cellStyle name="20% - Accent3 6 2 3" xfId="1613"/>
    <cellStyle name="20% - Accent3 6 2 3 2" xfId="17110"/>
    <cellStyle name="20% - Accent3 6 2 4" xfId="16325"/>
    <cellStyle name="20% - Accent3 6 3" xfId="1614"/>
    <cellStyle name="20% - Accent3 6 3 2" xfId="1615"/>
    <cellStyle name="20% - Accent3 6 3 2 2" xfId="17111"/>
    <cellStyle name="20% - Accent3 6 3 3" xfId="16327"/>
    <cellStyle name="20% - Accent3 7" xfId="38"/>
    <cellStyle name="20% - Accent3 7 2" xfId="1616"/>
    <cellStyle name="20% - Accent3 7 2 2" xfId="1617"/>
    <cellStyle name="20% - Accent3 7 2 2 2" xfId="1618"/>
    <cellStyle name="20% - Accent3 7 2 2 2 2" xfId="17112"/>
    <cellStyle name="20% - Accent3 7 2 2 3" xfId="16329"/>
    <cellStyle name="20% - Accent3 7 2 3" xfId="1619"/>
    <cellStyle name="20% - Accent3 7 2 3 2" xfId="17113"/>
    <cellStyle name="20% - Accent3 7 2 4" xfId="16328"/>
    <cellStyle name="20% - Accent3 7 3" xfId="1620"/>
    <cellStyle name="20% - Accent3 7 3 2" xfId="1621"/>
    <cellStyle name="20% - Accent3 7 3 2 2" xfId="17114"/>
    <cellStyle name="20% - Accent3 7 3 3" xfId="16330"/>
    <cellStyle name="20% - Accent3 8" xfId="1622"/>
    <cellStyle name="20% - Accent3 8 2" xfId="1623"/>
    <cellStyle name="20% - Accent3 8 2 2" xfId="1624"/>
    <cellStyle name="20% - Accent3 8 2 2 2" xfId="1625"/>
    <cellStyle name="20% - Accent3 8 2 2 2 2" xfId="17115"/>
    <cellStyle name="20% - Accent3 8 2 2 3" xfId="16333"/>
    <cellStyle name="20% - Accent3 8 2 3" xfId="1626"/>
    <cellStyle name="20% - Accent3 8 2 3 2" xfId="17116"/>
    <cellStyle name="20% - Accent3 8 2 4" xfId="16332"/>
    <cellStyle name="20% - Accent3 8 3" xfId="1627"/>
    <cellStyle name="20% - Accent3 8 3 2" xfId="1628"/>
    <cellStyle name="20% - Accent3 8 3 2 2" xfId="17117"/>
    <cellStyle name="20% - Accent3 8 3 3" xfId="16334"/>
    <cellStyle name="20% - Accent3 8 4" xfId="1629"/>
    <cellStyle name="20% - Accent3 8 4 2" xfId="17118"/>
    <cellStyle name="20% - Accent3 8 5" xfId="16331"/>
    <cellStyle name="20% - Accent3 9" xfId="1630"/>
    <cellStyle name="20% - Accent3 9 2" xfId="1631"/>
    <cellStyle name="20% - Accent3 9 2 2" xfId="1632"/>
    <cellStyle name="20% - Accent3 9 2 2 2" xfId="1633"/>
    <cellStyle name="20% - Accent3 9 2 2 2 2" xfId="17119"/>
    <cellStyle name="20% - Accent3 9 2 2 3" xfId="16337"/>
    <cellStyle name="20% - Accent3 9 2 3" xfId="1634"/>
    <cellStyle name="20% - Accent3 9 2 3 2" xfId="17120"/>
    <cellStyle name="20% - Accent3 9 2 4" xfId="16336"/>
    <cellStyle name="20% - Accent3 9 3" xfId="1635"/>
    <cellStyle name="20% - Accent3 9 3 2" xfId="1636"/>
    <cellStyle name="20% - Accent3 9 3 2 2" xfId="17121"/>
    <cellStyle name="20% - Accent3 9 3 3" xfId="16338"/>
    <cellStyle name="20% - Accent3 9 4" xfId="1637"/>
    <cellStyle name="20% - Accent3 9 4 2" xfId="17122"/>
    <cellStyle name="20% - Accent3 9 5" xfId="16335"/>
    <cellStyle name="20% - Accent4 1" xfId="39"/>
    <cellStyle name="20% - Accent4 10" xfId="1638"/>
    <cellStyle name="20% - Accent4 10 2" xfId="1639"/>
    <cellStyle name="20% - Accent4 10 2 2" xfId="1640"/>
    <cellStyle name="20% - Accent4 10 2 2 2" xfId="17123"/>
    <cellStyle name="20% - Accent4 10 2 3" xfId="16340"/>
    <cellStyle name="20% - Accent4 10 3" xfId="1641"/>
    <cellStyle name="20% - Accent4 10 3 2" xfId="17124"/>
    <cellStyle name="20% - Accent4 10 4" xfId="16339"/>
    <cellStyle name="20% - Accent4 11" xfId="1642"/>
    <cellStyle name="20% - Accent4 11 2" xfId="1643"/>
    <cellStyle name="20% - Accent4 11 2 2" xfId="1644"/>
    <cellStyle name="20% - Accent4 11 2 2 2" xfId="17125"/>
    <cellStyle name="20% - Accent4 11 2 3" xfId="16342"/>
    <cellStyle name="20% - Accent4 11 3" xfId="1645"/>
    <cellStyle name="20% - Accent4 11 3 2" xfId="17126"/>
    <cellStyle name="20% - Accent4 11 4" xfId="16341"/>
    <cellStyle name="20% - Accent4 12" xfId="1646"/>
    <cellStyle name="20% - Accent4 12 2" xfId="1647"/>
    <cellStyle name="20% - Accent4 12 2 2" xfId="1648"/>
    <cellStyle name="20% - Accent4 12 2 2 2" xfId="17127"/>
    <cellStyle name="20% - Accent4 12 2 3" xfId="16344"/>
    <cellStyle name="20% - Accent4 12 3" xfId="1649"/>
    <cellStyle name="20% - Accent4 12 3 2" xfId="17128"/>
    <cellStyle name="20% - Accent4 12 4" xfId="16343"/>
    <cellStyle name="20% - Accent4 13" xfId="1650"/>
    <cellStyle name="20% - Accent4 13 2" xfId="1651"/>
    <cellStyle name="20% - Accent4 13 2 2" xfId="1652"/>
    <cellStyle name="20% - Accent4 13 2 2 2" xfId="17129"/>
    <cellStyle name="20% - Accent4 13 2 3" xfId="16346"/>
    <cellStyle name="20% - Accent4 13 3" xfId="1653"/>
    <cellStyle name="20% - Accent4 13 3 2" xfId="17130"/>
    <cellStyle name="20% - Accent4 13 4" xfId="16345"/>
    <cellStyle name="20% - Accent4 14" xfId="1654"/>
    <cellStyle name="20% - Accent4 14 2" xfId="1655"/>
    <cellStyle name="20% - Accent4 14 2 2" xfId="1656"/>
    <cellStyle name="20% - Accent4 14 2 2 2" xfId="17131"/>
    <cellStyle name="20% - Accent4 14 2 3" xfId="16348"/>
    <cellStyle name="20% - Accent4 14 3" xfId="1657"/>
    <cellStyle name="20% - Accent4 14 3 2" xfId="17132"/>
    <cellStyle name="20% - Accent4 14 4" xfId="16347"/>
    <cellStyle name="20% - Accent4 15" xfId="1658"/>
    <cellStyle name="20% - Accent4 15 2" xfId="1659"/>
    <cellStyle name="20% - Accent4 15 2 2" xfId="1660"/>
    <cellStyle name="20% - Accent4 15 2 2 2" xfId="17133"/>
    <cellStyle name="20% - Accent4 15 2 3" xfId="16350"/>
    <cellStyle name="20% - Accent4 15 3" xfId="1661"/>
    <cellStyle name="20% - Accent4 15 3 2" xfId="17134"/>
    <cellStyle name="20% - Accent4 15 4" xfId="16349"/>
    <cellStyle name="20% - Accent4 16" xfId="1662"/>
    <cellStyle name="20% - Accent4 16 2" xfId="1663"/>
    <cellStyle name="20% - Accent4 16 2 2" xfId="1664"/>
    <cellStyle name="20% - Accent4 16 2 2 2" xfId="17135"/>
    <cellStyle name="20% - Accent4 16 2 3" xfId="16352"/>
    <cellStyle name="20% - Accent4 16 3" xfId="1665"/>
    <cellStyle name="20% - Accent4 16 3 2" xfId="17136"/>
    <cellStyle name="20% - Accent4 16 4" xfId="16351"/>
    <cellStyle name="20% - Accent4 17" xfId="1666"/>
    <cellStyle name="20% - Accent4 17 2" xfId="1667"/>
    <cellStyle name="20% - Accent4 17 2 2" xfId="1668"/>
    <cellStyle name="20% - Accent4 17 2 2 2" xfId="17137"/>
    <cellStyle name="20% - Accent4 17 2 3" xfId="16354"/>
    <cellStyle name="20% - Accent4 17 3" xfId="1669"/>
    <cellStyle name="20% - Accent4 17 3 2" xfId="17138"/>
    <cellStyle name="20% - Accent4 17 4" xfId="16353"/>
    <cellStyle name="20% - Accent4 18" xfId="1670"/>
    <cellStyle name="20% - Accent4 18 2" xfId="1671"/>
    <cellStyle name="20% - Accent4 18 2 2" xfId="1672"/>
    <cellStyle name="20% - Accent4 18 2 2 2" xfId="17139"/>
    <cellStyle name="20% - Accent4 18 2 3" xfId="16356"/>
    <cellStyle name="20% - Accent4 18 3" xfId="1673"/>
    <cellStyle name="20% - Accent4 18 3 2" xfId="17140"/>
    <cellStyle name="20% - Accent4 18 4" xfId="16355"/>
    <cellStyle name="20% - Accent4 19" xfId="1674"/>
    <cellStyle name="20% - Accent4 19 2" xfId="1675"/>
    <cellStyle name="20% - Accent4 19 2 2" xfId="1676"/>
    <cellStyle name="20% - Accent4 19 2 2 2" xfId="17141"/>
    <cellStyle name="20% - Accent4 19 2 3" xfId="16358"/>
    <cellStyle name="20% - Accent4 19 3" xfId="1677"/>
    <cellStyle name="20% - Accent4 19 3 2" xfId="17142"/>
    <cellStyle name="20% - Accent4 19 4" xfId="16357"/>
    <cellStyle name="20% - Accent4 2" xfId="40"/>
    <cellStyle name="20% - Accent4 2 2" xfId="1678"/>
    <cellStyle name="20% - Accent4 2 2 2" xfId="1679"/>
    <cellStyle name="20% - Accent4 2 2 2 2" xfId="1680"/>
    <cellStyle name="20% - Accent4 2 2 2 2 2" xfId="1681"/>
    <cellStyle name="20% - Accent4 2 2 2 2 2 2" xfId="17143"/>
    <cellStyle name="20% - Accent4 2 2 2 2 3" xfId="16361"/>
    <cellStyle name="20% - Accent4 2 2 2 3" xfId="1682"/>
    <cellStyle name="20% - Accent4 2 2 2 3 2" xfId="17144"/>
    <cellStyle name="20% - Accent4 2 2 2 4" xfId="16360"/>
    <cellStyle name="20% - Accent4 2 2 3" xfId="1683"/>
    <cellStyle name="20% - Accent4 2 2 3 2" xfId="1684"/>
    <cellStyle name="20% - Accent4 2 2 3 2 2" xfId="17145"/>
    <cellStyle name="20% - Accent4 2 2 3 3" xfId="16362"/>
    <cellStyle name="20% - Accent4 2 2 4" xfId="1685"/>
    <cellStyle name="20% - Accent4 2 2 4 2" xfId="17146"/>
    <cellStyle name="20% - Accent4 2 2 5" xfId="16359"/>
    <cellStyle name="20% - Accent4 2 3" xfId="1686"/>
    <cellStyle name="20% - Accent4 2 3 2" xfId="1687"/>
    <cellStyle name="20% - Accent4 2 3 2 2" xfId="1688"/>
    <cellStyle name="20% - Accent4 2 3 2 2 2" xfId="17147"/>
    <cellStyle name="20% - Accent4 2 3 2 3" xfId="16364"/>
    <cellStyle name="20% - Accent4 2 3 3" xfId="1689"/>
    <cellStyle name="20% - Accent4 2 3 3 2" xfId="17148"/>
    <cellStyle name="20% - Accent4 2 3 4" xfId="16363"/>
    <cellStyle name="20% - Accent4 2 4" xfId="1690"/>
    <cellStyle name="20% - Accent4 2 4 2" xfId="1691"/>
    <cellStyle name="20% - Accent4 2 4 2 2" xfId="17149"/>
    <cellStyle name="20% - Accent4 2 4 3" xfId="16365"/>
    <cellStyle name="20% - Accent4 20" xfId="1692"/>
    <cellStyle name="20% - Accent4 20 2" xfId="1693"/>
    <cellStyle name="20% - Accent4 20 2 2" xfId="17150"/>
    <cellStyle name="20% - Accent4 20 3" xfId="16366"/>
    <cellStyle name="20% - Accent4 21" xfId="1694"/>
    <cellStyle name="20% - Accent4 21 2" xfId="1695"/>
    <cellStyle name="20% - Accent4 21 2 2" xfId="17151"/>
    <cellStyle name="20% - Accent4 21 3" xfId="16367"/>
    <cellStyle name="20% - Accent4 22" xfId="1696"/>
    <cellStyle name="20% - Accent4 23" xfId="1697"/>
    <cellStyle name="20% - Accent4 23 2" xfId="1698"/>
    <cellStyle name="20% - Accent4 23 2 2" xfId="17152"/>
    <cellStyle name="20% - Accent4 23 3" xfId="16368"/>
    <cellStyle name="20% - Accent4 3" xfId="41"/>
    <cellStyle name="20% - Accent4 3 2" xfId="1699"/>
    <cellStyle name="20% - Accent4 3 2 2" xfId="1700"/>
    <cellStyle name="20% - Accent4 3 2 2 2" xfId="1701"/>
    <cellStyle name="20% - Accent4 3 2 2 2 2" xfId="17153"/>
    <cellStyle name="20% - Accent4 3 2 2 3" xfId="16370"/>
    <cellStyle name="20% - Accent4 3 2 3" xfId="1702"/>
    <cellStyle name="20% - Accent4 3 2 3 2" xfId="17154"/>
    <cellStyle name="20% - Accent4 3 2 4" xfId="16369"/>
    <cellStyle name="20% - Accent4 3 3" xfId="1703"/>
    <cellStyle name="20% - Accent4 3 3 2" xfId="1704"/>
    <cellStyle name="20% - Accent4 3 3 2 2" xfId="17155"/>
    <cellStyle name="20% - Accent4 3 3 3" xfId="16371"/>
    <cellStyle name="20% - Accent4 4" xfId="42"/>
    <cellStyle name="20% - Accent4 4 2" xfId="1705"/>
    <cellStyle name="20% - Accent4 4 2 2" xfId="1706"/>
    <cellStyle name="20% - Accent4 4 2 2 2" xfId="1707"/>
    <cellStyle name="20% - Accent4 4 2 2 2 2" xfId="17156"/>
    <cellStyle name="20% - Accent4 4 2 2 3" xfId="16373"/>
    <cellStyle name="20% - Accent4 4 2 3" xfId="1708"/>
    <cellStyle name="20% - Accent4 4 2 3 2" xfId="17157"/>
    <cellStyle name="20% - Accent4 4 2 4" xfId="16372"/>
    <cellStyle name="20% - Accent4 4 3" xfId="1709"/>
    <cellStyle name="20% - Accent4 4 3 2" xfId="1710"/>
    <cellStyle name="20% - Accent4 4 3 2 2" xfId="17158"/>
    <cellStyle name="20% - Accent4 4 3 3" xfId="16374"/>
    <cellStyle name="20% - Accent4 5" xfId="43"/>
    <cellStyle name="20% - Accent4 5 2" xfId="1711"/>
    <cellStyle name="20% - Accent4 5 2 2" xfId="1712"/>
    <cellStyle name="20% - Accent4 5 2 2 2" xfId="1713"/>
    <cellStyle name="20% - Accent4 5 2 2 2 2" xfId="17159"/>
    <cellStyle name="20% - Accent4 5 2 2 3" xfId="16376"/>
    <cellStyle name="20% - Accent4 5 2 3" xfId="1714"/>
    <cellStyle name="20% - Accent4 5 2 3 2" xfId="17160"/>
    <cellStyle name="20% - Accent4 5 2 4" xfId="16375"/>
    <cellStyle name="20% - Accent4 5 3" xfId="1715"/>
    <cellStyle name="20% - Accent4 5 3 2" xfId="1716"/>
    <cellStyle name="20% - Accent4 5 3 2 2" xfId="17161"/>
    <cellStyle name="20% - Accent4 5 3 3" xfId="16377"/>
    <cellStyle name="20% - Accent4 6" xfId="44"/>
    <cellStyle name="20% - Accent4 6 2" xfId="1717"/>
    <cellStyle name="20% - Accent4 6 2 2" xfId="1718"/>
    <cellStyle name="20% - Accent4 6 2 2 2" xfId="1719"/>
    <cellStyle name="20% - Accent4 6 2 2 2 2" xfId="17162"/>
    <cellStyle name="20% - Accent4 6 2 2 3" xfId="16379"/>
    <cellStyle name="20% - Accent4 6 2 3" xfId="1720"/>
    <cellStyle name="20% - Accent4 6 2 3 2" xfId="17163"/>
    <cellStyle name="20% - Accent4 6 2 4" xfId="16378"/>
    <cellStyle name="20% - Accent4 6 3" xfId="1721"/>
    <cellStyle name="20% - Accent4 6 3 2" xfId="1722"/>
    <cellStyle name="20% - Accent4 6 3 2 2" xfId="17164"/>
    <cellStyle name="20% - Accent4 6 3 3" xfId="16380"/>
    <cellStyle name="20% - Accent4 7" xfId="45"/>
    <cellStyle name="20% - Accent4 7 2" xfId="1723"/>
    <cellStyle name="20% - Accent4 7 2 2" xfId="1724"/>
    <cellStyle name="20% - Accent4 7 2 2 2" xfId="1725"/>
    <cellStyle name="20% - Accent4 7 2 2 2 2" xfId="17165"/>
    <cellStyle name="20% - Accent4 7 2 2 3" xfId="16382"/>
    <cellStyle name="20% - Accent4 7 2 3" xfId="1726"/>
    <cellStyle name="20% - Accent4 7 2 3 2" xfId="17166"/>
    <cellStyle name="20% - Accent4 7 2 4" xfId="16381"/>
    <cellStyle name="20% - Accent4 7 3" xfId="1727"/>
    <cellStyle name="20% - Accent4 7 3 2" xfId="1728"/>
    <cellStyle name="20% - Accent4 7 3 2 2" xfId="17167"/>
    <cellStyle name="20% - Accent4 7 3 3" xfId="16383"/>
    <cellStyle name="20% - Accent4 8" xfId="1729"/>
    <cellStyle name="20% - Accent4 8 2" xfId="1730"/>
    <cellStyle name="20% - Accent4 8 2 2" xfId="1731"/>
    <cellStyle name="20% - Accent4 8 2 2 2" xfId="1732"/>
    <cellStyle name="20% - Accent4 8 2 2 2 2" xfId="17168"/>
    <cellStyle name="20% - Accent4 8 2 2 3" xfId="16386"/>
    <cellStyle name="20% - Accent4 8 2 3" xfId="1733"/>
    <cellStyle name="20% - Accent4 8 2 3 2" xfId="17169"/>
    <cellStyle name="20% - Accent4 8 2 4" xfId="16385"/>
    <cellStyle name="20% - Accent4 8 3" xfId="1734"/>
    <cellStyle name="20% - Accent4 8 3 2" xfId="1735"/>
    <cellStyle name="20% - Accent4 8 3 2 2" xfId="17170"/>
    <cellStyle name="20% - Accent4 8 3 3" xfId="16387"/>
    <cellStyle name="20% - Accent4 8 4" xfId="1736"/>
    <cellStyle name="20% - Accent4 8 4 2" xfId="17171"/>
    <cellStyle name="20% - Accent4 8 5" xfId="16384"/>
    <cellStyle name="20% - Accent4 9" xfId="1737"/>
    <cellStyle name="20% - Accent4 9 2" xfId="1738"/>
    <cellStyle name="20% - Accent4 9 2 2" xfId="1739"/>
    <cellStyle name="20% - Accent4 9 2 2 2" xfId="1740"/>
    <cellStyle name="20% - Accent4 9 2 2 2 2" xfId="17172"/>
    <cellStyle name="20% - Accent4 9 2 2 3" xfId="16390"/>
    <cellStyle name="20% - Accent4 9 2 3" xfId="1741"/>
    <cellStyle name="20% - Accent4 9 2 3 2" xfId="17173"/>
    <cellStyle name="20% - Accent4 9 2 4" xfId="16389"/>
    <cellStyle name="20% - Accent4 9 3" xfId="1742"/>
    <cellStyle name="20% - Accent4 9 3 2" xfId="1743"/>
    <cellStyle name="20% - Accent4 9 3 2 2" xfId="17174"/>
    <cellStyle name="20% - Accent4 9 3 3" xfId="16391"/>
    <cellStyle name="20% - Accent4 9 4" xfId="1744"/>
    <cellStyle name="20% - Accent4 9 4 2" xfId="17175"/>
    <cellStyle name="20% - Accent4 9 5" xfId="16388"/>
    <cellStyle name="20% - Accent5 1" xfId="46"/>
    <cellStyle name="20% - Accent5 10" xfId="1745"/>
    <cellStyle name="20% - Accent5 10 2" xfId="1746"/>
    <cellStyle name="20% - Accent5 10 2 2" xfId="1747"/>
    <cellStyle name="20% - Accent5 10 2 2 2" xfId="17176"/>
    <cellStyle name="20% - Accent5 10 2 3" xfId="16393"/>
    <cellStyle name="20% - Accent5 10 3" xfId="1748"/>
    <cellStyle name="20% - Accent5 10 3 2" xfId="17177"/>
    <cellStyle name="20% - Accent5 10 4" xfId="16392"/>
    <cellStyle name="20% - Accent5 11" xfId="1749"/>
    <cellStyle name="20% - Accent5 11 2" xfId="1750"/>
    <cellStyle name="20% - Accent5 11 2 2" xfId="1751"/>
    <cellStyle name="20% - Accent5 11 2 2 2" xfId="17178"/>
    <cellStyle name="20% - Accent5 11 2 3" xfId="16395"/>
    <cellStyle name="20% - Accent5 11 3" xfId="1752"/>
    <cellStyle name="20% - Accent5 11 3 2" xfId="17179"/>
    <cellStyle name="20% - Accent5 11 4" xfId="16394"/>
    <cellStyle name="20% - Accent5 12" xfId="1753"/>
    <cellStyle name="20% - Accent5 12 2" xfId="1754"/>
    <cellStyle name="20% - Accent5 12 2 2" xfId="1755"/>
    <cellStyle name="20% - Accent5 12 2 2 2" xfId="17180"/>
    <cellStyle name="20% - Accent5 12 2 3" xfId="16397"/>
    <cellStyle name="20% - Accent5 12 3" xfId="1756"/>
    <cellStyle name="20% - Accent5 12 3 2" xfId="17181"/>
    <cellStyle name="20% - Accent5 12 4" xfId="16396"/>
    <cellStyle name="20% - Accent5 13" xfId="1757"/>
    <cellStyle name="20% - Accent5 13 2" xfId="1758"/>
    <cellStyle name="20% - Accent5 13 2 2" xfId="1759"/>
    <cellStyle name="20% - Accent5 13 2 2 2" xfId="17182"/>
    <cellStyle name="20% - Accent5 13 2 3" xfId="16399"/>
    <cellStyle name="20% - Accent5 13 3" xfId="1760"/>
    <cellStyle name="20% - Accent5 13 3 2" xfId="17183"/>
    <cellStyle name="20% - Accent5 13 4" xfId="16398"/>
    <cellStyle name="20% - Accent5 14" xfId="1761"/>
    <cellStyle name="20% - Accent5 14 2" xfId="1762"/>
    <cellStyle name="20% - Accent5 14 2 2" xfId="1763"/>
    <cellStyle name="20% - Accent5 14 2 2 2" xfId="17184"/>
    <cellStyle name="20% - Accent5 14 2 3" xfId="16401"/>
    <cellStyle name="20% - Accent5 14 3" xfId="1764"/>
    <cellStyle name="20% - Accent5 14 3 2" xfId="17185"/>
    <cellStyle name="20% - Accent5 14 4" xfId="16400"/>
    <cellStyle name="20% - Accent5 15" xfId="1765"/>
    <cellStyle name="20% - Accent5 15 2" xfId="1766"/>
    <cellStyle name="20% - Accent5 15 2 2" xfId="1767"/>
    <cellStyle name="20% - Accent5 15 2 2 2" xfId="17186"/>
    <cellStyle name="20% - Accent5 15 2 3" xfId="16403"/>
    <cellStyle name="20% - Accent5 15 3" xfId="1768"/>
    <cellStyle name="20% - Accent5 15 3 2" xfId="17187"/>
    <cellStyle name="20% - Accent5 15 4" xfId="16402"/>
    <cellStyle name="20% - Accent5 16" xfId="1769"/>
    <cellStyle name="20% - Accent5 16 2" xfId="1770"/>
    <cellStyle name="20% - Accent5 16 2 2" xfId="1771"/>
    <cellStyle name="20% - Accent5 16 2 2 2" xfId="17188"/>
    <cellStyle name="20% - Accent5 16 2 3" xfId="16405"/>
    <cellStyle name="20% - Accent5 16 3" xfId="1772"/>
    <cellStyle name="20% - Accent5 16 3 2" xfId="17189"/>
    <cellStyle name="20% - Accent5 16 4" xfId="16404"/>
    <cellStyle name="20% - Accent5 17" xfId="1773"/>
    <cellStyle name="20% - Accent5 17 2" xfId="1774"/>
    <cellStyle name="20% - Accent5 17 2 2" xfId="1775"/>
    <cellStyle name="20% - Accent5 17 2 2 2" xfId="17190"/>
    <cellStyle name="20% - Accent5 17 2 3" xfId="16407"/>
    <cellStyle name="20% - Accent5 17 3" xfId="1776"/>
    <cellStyle name="20% - Accent5 17 3 2" xfId="17191"/>
    <cellStyle name="20% - Accent5 17 4" xfId="16406"/>
    <cellStyle name="20% - Accent5 18" xfId="1777"/>
    <cellStyle name="20% - Accent5 18 2" xfId="1778"/>
    <cellStyle name="20% - Accent5 18 2 2" xfId="1779"/>
    <cellStyle name="20% - Accent5 18 2 2 2" xfId="17192"/>
    <cellStyle name="20% - Accent5 18 2 3" xfId="16409"/>
    <cellStyle name="20% - Accent5 18 3" xfId="1780"/>
    <cellStyle name="20% - Accent5 18 3 2" xfId="17193"/>
    <cellStyle name="20% - Accent5 18 4" xfId="16408"/>
    <cellStyle name="20% - Accent5 19" xfId="1781"/>
    <cellStyle name="20% - Accent5 19 2" xfId="1782"/>
    <cellStyle name="20% - Accent5 19 2 2" xfId="1783"/>
    <cellStyle name="20% - Accent5 19 2 2 2" xfId="17194"/>
    <cellStyle name="20% - Accent5 19 2 3" xfId="16411"/>
    <cellStyle name="20% - Accent5 19 3" xfId="1784"/>
    <cellStyle name="20% - Accent5 19 3 2" xfId="17195"/>
    <cellStyle name="20% - Accent5 19 4" xfId="16410"/>
    <cellStyle name="20% - Accent5 2" xfId="47"/>
    <cellStyle name="20% - Accent5 2 2" xfId="1785"/>
    <cellStyle name="20% - Accent5 2 2 2" xfId="1786"/>
    <cellStyle name="20% - Accent5 2 2 2 2" xfId="1787"/>
    <cellStyle name="20% - Accent5 2 2 2 2 2" xfId="1788"/>
    <cellStyle name="20% - Accent5 2 2 2 2 2 2" xfId="17196"/>
    <cellStyle name="20% - Accent5 2 2 2 2 3" xfId="16414"/>
    <cellStyle name="20% - Accent5 2 2 2 3" xfId="1789"/>
    <cellStyle name="20% - Accent5 2 2 2 3 2" xfId="17197"/>
    <cellStyle name="20% - Accent5 2 2 2 4" xfId="16413"/>
    <cellStyle name="20% - Accent5 2 2 3" xfId="1790"/>
    <cellStyle name="20% - Accent5 2 2 3 2" xfId="1791"/>
    <cellStyle name="20% - Accent5 2 2 3 2 2" xfId="17198"/>
    <cellStyle name="20% - Accent5 2 2 3 3" xfId="16415"/>
    <cellStyle name="20% - Accent5 2 2 4" xfId="1792"/>
    <cellStyle name="20% - Accent5 2 2 4 2" xfId="17199"/>
    <cellStyle name="20% - Accent5 2 2 5" xfId="16412"/>
    <cellStyle name="20% - Accent5 2 3" xfId="1793"/>
    <cellStyle name="20% - Accent5 2 3 2" xfId="1794"/>
    <cellStyle name="20% - Accent5 2 3 2 2" xfId="1795"/>
    <cellStyle name="20% - Accent5 2 3 2 2 2" xfId="17200"/>
    <cellStyle name="20% - Accent5 2 3 2 3" xfId="16417"/>
    <cellStyle name="20% - Accent5 2 3 3" xfId="1796"/>
    <cellStyle name="20% - Accent5 2 3 3 2" xfId="17201"/>
    <cellStyle name="20% - Accent5 2 3 4" xfId="16416"/>
    <cellStyle name="20% - Accent5 2 4" xfId="1797"/>
    <cellStyle name="20% - Accent5 2 4 2" xfId="1798"/>
    <cellStyle name="20% - Accent5 2 4 2 2" xfId="17202"/>
    <cellStyle name="20% - Accent5 2 4 3" xfId="16418"/>
    <cellStyle name="20% - Accent5 20" xfId="1799"/>
    <cellStyle name="20% - Accent5 20 2" xfId="1800"/>
    <cellStyle name="20% - Accent5 20 2 2" xfId="17203"/>
    <cellStyle name="20% - Accent5 20 3" xfId="16419"/>
    <cellStyle name="20% - Accent5 21" xfId="1801"/>
    <cellStyle name="20% - Accent5 21 2" xfId="1802"/>
    <cellStyle name="20% - Accent5 21 2 2" xfId="17204"/>
    <cellStyle name="20% - Accent5 21 3" xfId="16420"/>
    <cellStyle name="20% - Accent5 22" xfId="1803"/>
    <cellStyle name="20% - Accent5 23" xfId="1804"/>
    <cellStyle name="20% - Accent5 23 2" xfId="1805"/>
    <cellStyle name="20% - Accent5 23 2 2" xfId="17205"/>
    <cellStyle name="20% - Accent5 23 3" xfId="16421"/>
    <cellStyle name="20% - Accent5 3" xfId="48"/>
    <cellStyle name="20% - Accent5 3 2" xfId="1806"/>
    <cellStyle name="20% - Accent5 3 2 2" xfId="1807"/>
    <cellStyle name="20% - Accent5 3 2 2 2" xfId="1808"/>
    <cellStyle name="20% - Accent5 3 2 2 2 2" xfId="17206"/>
    <cellStyle name="20% - Accent5 3 2 2 3" xfId="16423"/>
    <cellStyle name="20% - Accent5 3 2 3" xfId="1809"/>
    <cellStyle name="20% - Accent5 3 2 3 2" xfId="17207"/>
    <cellStyle name="20% - Accent5 3 2 4" xfId="16422"/>
    <cellStyle name="20% - Accent5 3 3" xfId="1810"/>
    <cellStyle name="20% - Accent5 3 3 2" xfId="1811"/>
    <cellStyle name="20% - Accent5 3 3 2 2" xfId="17208"/>
    <cellStyle name="20% - Accent5 3 3 3" xfId="16424"/>
    <cellStyle name="20% - Accent5 4" xfId="49"/>
    <cellStyle name="20% - Accent5 4 2" xfId="1812"/>
    <cellStyle name="20% - Accent5 4 2 2" xfId="1813"/>
    <cellStyle name="20% - Accent5 4 2 2 2" xfId="1814"/>
    <cellStyle name="20% - Accent5 4 2 2 2 2" xfId="17209"/>
    <cellStyle name="20% - Accent5 4 2 2 3" xfId="16426"/>
    <cellStyle name="20% - Accent5 4 2 3" xfId="1815"/>
    <cellStyle name="20% - Accent5 4 2 3 2" xfId="17210"/>
    <cellStyle name="20% - Accent5 4 2 4" xfId="16425"/>
    <cellStyle name="20% - Accent5 4 3" xfId="1816"/>
    <cellStyle name="20% - Accent5 4 3 2" xfId="1817"/>
    <cellStyle name="20% - Accent5 4 3 2 2" xfId="17211"/>
    <cellStyle name="20% - Accent5 4 3 3" xfId="16427"/>
    <cellStyle name="20% - Accent5 5" xfId="50"/>
    <cellStyle name="20% - Accent5 5 2" xfId="1818"/>
    <cellStyle name="20% - Accent5 5 2 2" xfId="1819"/>
    <cellStyle name="20% - Accent5 5 2 2 2" xfId="1820"/>
    <cellStyle name="20% - Accent5 5 2 2 2 2" xfId="17212"/>
    <cellStyle name="20% - Accent5 5 2 2 3" xfId="16429"/>
    <cellStyle name="20% - Accent5 5 2 3" xfId="1821"/>
    <cellStyle name="20% - Accent5 5 2 3 2" xfId="17213"/>
    <cellStyle name="20% - Accent5 5 2 4" xfId="16428"/>
    <cellStyle name="20% - Accent5 5 3" xfId="1822"/>
    <cellStyle name="20% - Accent5 5 3 2" xfId="1823"/>
    <cellStyle name="20% - Accent5 5 3 2 2" xfId="17214"/>
    <cellStyle name="20% - Accent5 5 3 3" xfId="16430"/>
    <cellStyle name="20% - Accent5 6" xfId="51"/>
    <cellStyle name="20% - Accent5 6 2" xfId="1824"/>
    <cellStyle name="20% - Accent5 6 2 2" xfId="1825"/>
    <cellStyle name="20% - Accent5 6 2 2 2" xfId="1826"/>
    <cellStyle name="20% - Accent5 6 2 2 2 2" xfId="17215"/>
    <cellStyle name="20% - Accent5 6 2 2 3" xfId="16432"/>
    <cellStyle name="20% - Accent5 6 2 3" xfId="1827"/>
    <cellStyle name="20% - Accent5 6 2 3 2" xfId="17216"/>
    <cellStyle name="20% - Accent5 6 2 4" xfId="16431"/>
    <cellStyle name="20% - Accent5 6 3" xfId="1828"/>
    <cellStyle name="20% - Accent5 6 3 2" xfId="1829"/>
    <cellStyle name="20% - Accent5 6 3 2 2" xfId="17217"/>
    <cellStyle name="20% - Accent5 6 3 3" xfId="16433"/>
    <cellStyle name="20% - Accent5 7" xfId="1830"/>
    <cellStyle name="20% - Accent5 7 2" xfId="1831"/>
    <cellStyle name="20% - Accent5 7 2 2" xfId="1832"/>
    <cellStyle name="20% - Accent5 7 2 2 2" xfId="1833"/>
    <cellStyle name="20% - Accent5 7 2 2 2 2" xfId="17218"/>
    <cellStyle name="20% - Accent5 7 2 2 3" xfId="16436"/>
    <cellStyle name="20% - Accent5 7 2 3" xfId="1834"/>
    <cellStyle name="20% - Accent5 7 2 3 2" xfId="17219"/>
    <cellStyle name="20% - Accent5 7 2 4" xfId="16435"/>
    <cellStyle name="20% - Accent5 7 3" xfId="1835"/>
    <cellStyle name="20% - Accent5 7 3 2" xfId="1836"/>
    <cellStyle name="20% - Accent5 7 3 2 2" xfId="17220"/>
    <cellStyle name="20% - Accent5 7 3 3" xfId="16437"/>
    <cellStyle name="20% - Accent5 7 4" xfId="1837"/>
    <cellStyle name="20% - Accent5 7 4 2" xfId="17221"/>
    <cellStyle name="20% - Accent5 7 5" xfId="16434"/>
    <cellStyle name="20% - Accent5 8" xfId="1838"/>
    <cellStyle name="20% - Accent5 8 2" xfId="1839"/>
    <cellStyle name="20% - Accent5 8 2 2" xfId="1840"/>
    <cellStyle name="20% - Accent5 8 2 2 2" xfId="1841"/>
    <cellStyle name="20% - Accent5 8 2 2 2 2" xfId="17222"/>
    <cellStyle name="20% - Accent5 8 2 2 3" xfId="16440"/>
    <cellStyle name="20% - Accent5 8 2 3" xfId="1842"/>
    <cellStyle name="20% - Accent5 8 2 3 2" xfId="17223"/>
    <cellStyle name="20% - Accent5 8 2 4" xfId="16439"/>
    <cellStyle name="20% - Accent5 8 3" xfId="1843"/>
    <cellStyle name="20% - Accent5 8 3 2" xfId="1844"/>
    <cellStyle name="20% - Accent5 8 3 2 2" xfId="17224"/>
    <cellStyle name="20% - Accent5 8 3 3" xfId="16441"/>
    <cellStyle name="20% - Accent5 8 4" xfId="1845"/>
    <cellStyle name="20% - Accent5 8 4 2" xfId="17225"/>
    <cellStyle name="20% - Accent5 8 5" xfId="16438"/>
    <cellStyle name="20% - Accent5 9" xfId="1846"/>
    <cellStyle name="20% - Accent5 9 2" xfId="1847"/>
    <cellStyle name="20% - Accent5 9 2 2" xfId="1848"/>
    <cellStyle name="20% - Accent5 9 2 2 2" xfId="1849"/>
    <cellStyle name="20% - Accent5 9 2 2 2 2" xfId="17226"/>
    <cellStyle name="20% - Accent5 9 2 2 3" xfId="16444"/>
    <cellStyle name="20% - Accent5 9 2 3" xfId="1850"/>
    <cellStyle name="20% - Accent5 9 2 3 2" xfId="17227"/>
    <cellStyle name="20% - Accent5 9 2 4" xfId="16443"/>
    <cellStyle name="20% - Accent5 9 3" xfId="1851"/>
    <cellStyle name="20% - Accent5 9 3 2" xfId="1852"/>
    <cellStyle name="20% - Accent5 9 3 2 2" xfId="17228"/>
    <cellStyle name="20% - Accent5 9 3 3" xfId="16445"/>
    <cellStyle name="20% - Accent5 9 4" xfId="1853"/>
    <cellStyle name="20% - Accent5 9 4 2" xfId="17229"/>
    <cellStyle name="20% - Accent5 9 5" xfId="16442"/>
    <cellStyle name="20% - Accent6 1" xfId="52"/>
    <cellStyle name="20% - Accent6 10" xfId="1854"/>
    <cellStyle name="20% - Accent6 10 2" xfId="1855"/>
    <cellStyle name="20% - Accent6 10 2 2" xfId="1856"/>
    <cellStyle name="20% - Accent6 10 2 2 2" xfId="17230"/>
    <cellStyle name="20% - Accent6 10 2 3" xfId="16447"/>
    <cellStyle name="20% - Accent6 10 3" xfId="1857"/>
    <cellStyle name="20% - Accent6 10 3 2" xfId="17231"/>
    <cellStyle name="20% - Accent6 10 4" xfId="16446"/>
    <cellStyle name="20% - Accent6 11" xfId="1858"/>
    <cellStyle name="20% - Accent6 11 2" xfId="1859"/>
    <cellStyle name="20% - Accent6 11 2 2" xfId="1860"/>
    <cellStyle name="20% - Accent6 11 2 2 2" xfId="17232"/>
    <cellStyle name="20% - Accent6 11 2 3" xfId="16449"/>
    <cellStyle name="20% - Accent6 11 3" xfId="1861"/>
    <cellStyle name="20% - Accent6 11 3 2" xfId="17233"/>
    <cellStyle name="20% - Accent6 11 4" xfId="16448"/>
    <cellStyle name="20% - Accent6 12" xfId="1862"/>
    <cellStyle name="20% - Accent6 12 2" xfId="1863"/>
    <cellStyle name="20% - Accent6 12 2 2" xfId="1864"/>
    <cellStyle name="20% - Accent6 12 2 2 2" xfId="17234"/>
    <cellStyle name="20% - Accent6 12 2 3" xfId="16451"/>
    <cellStyle name="20% - Accent6 12 3" xfId="1865"/>
    <cellStyle name="20% - Accent6 12 3 2" xfId="17235"/>
    <cellStyle name="20% - Accent6 12 4" xfId="16450"/>
    <cellStyle name="20% - Accent6 13" xfId="1866"/>
    <cellStyle name="20% - Accent6 13 2" xfId="1867"/>
    <cellStyle name="20% - Accent6 13 2 2" xfId="1868"/>
    <cellStyle name="20% - Accent6 13 2 2 2" xfId="17236"/>
    <cellStyle name="20% - Accent6 13 2 3" xfId="16453"/>
    <cellStyle name="20% - Accent6 13 3" xfId="1869"/>
    <cellStyle name="20% - Accent6 13 3 2" xfId="17237"/>
    <cellStyle name="20% - Accent6 13 4" xfId="16452"/>
    <cellStyle name="20% - Accent6 14" xfId="1870"/>
    <cellStyle name="20% - Accent6 14 2" xfId="1871"/>
    <cellStyle name="20% - Accent6 14 2 2" xfId="1872"/>
    <cellStyle name="20% - Accent6 14 2 2 2" xfId="17238"/>
    <cellStyle name="20% - Accent6 14 2 3" xfId="16455"/>
    <cellStyle name="20% - Accent6 14 3" xfId="1873"/>
    <cellStyle name="20% - Accent6 14 3 2" xfId="17239"/>
    <cellStyle name="20% - Accent6 14 4" xfId="16454"/>
    <cellStyle name="20% - Accent6 15" xfId="1874"/>
    <cellStyle name="20% - Accent6 15 2" xfId="1875"/>
    <cellStyle name="20% - Accent6 15 2 2" xfId="1876"/>
    <cellStyle name="20% - Accent6 15 2 2 2" xfId="17240"/>
    <cellStyle name="20% - Accent6 15 2 3" xfId="16457"/>
    <cellStyle name="20% - Accent6 15 3" xfId="1877"/>
    <cellStyle name="20% - Accent6 15 3 2" xfId="17241"/>
    <cellStyle name="20% - Accent6 15 4" xfId="16456"/>
    <cellStyle name="20% - Accent6 16" xfId="1878"/>
    <cellStyle name="20% - Accent6 16 2" xfId="1879"/>
    <cellStyle name="20% - Accent6 16 2 2" xfId="1880"/>
    <cellStyle name="20% - Accent6 16 2 2 2" xfId="17242"/>
    <cellStyle name="20% - Accent6 16 2 3" xfId="16459"/>
    <cellStyle name="20% - Accent6 16 3" xfId="1881"/>
    <cellStyle name="20% - Accent6 16 3 2" xfId="17243"/>
    <cellStyle name="20% - Accent6 16 4" xfId="16458"/>
    <cellStyle name="20% - Accent6 17" xfId="1882"/>
    <cellStyle name="20% - Accent6 17 2" xfId="1883"/>
    <cellStyle name="20% - Accent6 17 2 2" xfId="1884"/>
    <cellStyle name="20% - Accent6 17 2 2 2" xfId="17244"/>
    <cellStyle name="20% - Accent6 17 2 3" xfId="16461"/>
    <cellStyle name="20% - Accent6 17 3" xfId="1885"/>
    <cellStyle name="20% - Accent6 17 3 2" xfId="17245"/>
    <cellStyle name="20% - Accent6 17 4" xfId="16460"/>
    <cellStyle name="20% - Accent6 18" xfId="1886"/>
    <cellStyle name="20% - Accent6 18 2" xfId="1887"/>
    <cellStyle name="20% - Accent6 18 2 2" xfId="1888"/>
    <cellStyle name="20% - Accent6 18 2 2 2" xfId="17246"/>
    <cellStyle name="20% - Accent6 18 2 3" xfId="16463"/>
    <cellStyle name="20% - Accent6 18 3" xfId="1889"/>
    <cellStyle name="20% - Accent6 18 3 2" xfId="17247"/>
    <cellStyle name="20% - Accent6 18 4" xfId="16462"/>
    <cellStyle name="20% - Accent6 19" xfId="1890"/>
    <cellStyle name="20% - Accent6 19 2" xfId="1891"/>
    <cellStyle name="20% - Accent6 19 2 2" xfId="1892"/>
    <cellStyle name="20% - Accent6 19 2 2 2" xfId="17248"/>
    <cellStyle name="20% - Accent6 19 2 3" xfId="16465"/>
    <cellStyle name="20% - Accent6 19 3" xfId="1893"/>
    <cellStyle name="20% - Accent6 19 3 2" xfId="17249"/>
    <cellStyle name="20% - Accent6 19 4" xfId="16464"/>
    <cellStyle name="20% - Accent6 2" xfId="53"/>
    <cellStyle name="20% - Accent6 2 2" xfId="1894"/>
    <cellStyle name="20% - Accent6 2 2 2" xfId="1895"/>
    <cellStyle name="20% - Accent6 2 2 2 2" xfId="1896"/>
    <cellStyle name="20% - Accent6 2 2 2 2 2" xfId="1897"/>
    <cellStyle name="20% - Accent6 2 2 2 2 2 2" xfId="17250"/>
    <cellStyle name="20% - Accent6 2 2 2 2 3" xfId="16468"/>
    <cellStyle name="20% - Accent6 2 2 2 3" xfId="1898"/>
    <cellStyle name="20% - Accent6 2 2 2 3 2" xfId="17251"/>
    <cellStyle name="20% - Accent6 2 2 2 4" xfId="16467"/>
    <cellStyle name="20% - Accent6 2 2 3" xfId="1899"/>
    <cellStyle name="20% - Accent6 2 2 3 2" xfId="1900"/>
    <cellStyle name="20% - Accent6 2 2 3 2 2" xfId="17252"/>
    <cellStyle name="20% - Accent6 2 2 3 3" xfId="16469"/>
    <cellStyle name="20% - Accent6 2 2 4" xfId="1901"/>
    <cellStyle name="20% - Accent6 2 2 4 2" xfId="17253"/>
    <cellStyle name="20% - Accent6 2 2 5" xfId="16466"/>
    <cellStyle name="20% - Accent6 2 3" xfId="1902"/>
    <cellStyle name="20% - Accent6 2 3 2" xfId="1903"/>
    <cellStyle name="20% - Accent6 2 3 2 2" xfId="1904"/>
    <cellStyle name="20% - Accent6 2 3 2 2 2" xfId="17254"/>
    <cellStyle name="20% - Accent6 2 3 2 3" xfId="16471"/>
    <cellStyle name="20% - Accent6 2 3 3" xfId="1905"/>
    <cellStyle name="20% - Accent6 2 3 3 2" xfId="17255"/>
    <cellStyle name="20% - Accent6 2 3 4" xfId="16470"/>
    <cellStyle name="20% - Accent6 2 4" xfId="1906"/>
    <cellStyle name="20% - Accent6 2 4 2" xfId="1907"/>
    <cellStyle name="20% - Accent6 2 4 2 2" xfId="17256"/>
    <cellStyle name="20% - Accent6 2 4 3" xfId="16472"/>
    <cellStyle name="20% - Accent6 20" xfId="1908"/>
    <cellStyle name="20% - Accent6 20 2" xfId="1909"/>
    <cellStyle name="20% - Accent6 20 2 2" xfId="17257"/>
    <cellStyle name="20% - Accent6 20 3" xfId="16473"/>
    <cellStyle name="20% - Accent6 21" xfId="1910"/>
    <cellStyle name="20% - Accent6 21 2" xfId="1911"/>
    <cellStyle name="20% - Accent6 21 2 2" xfId="17258"/>
    <cellStyle name="20% - Accent6 21 3" xfId="16474"/>
    <cellStyle name="20% - Accent6 22" xfId="1912"/>
    <cellStyle name="20% - Accent6 23" xfId="1913"/>
    <cellStyle name="20% - Accent6 23 2" xfId="1914"/>
    <cellStyle name="20% - Accent6 23 2 2" xfId="17259"/>
    <cellStyle name="20% - Accent6 23 3" xfId="16475"/>
    <cellStyle name="20% - Accent6 3" xfId="54"/>
    <cellStyle name="20% - Accent6 3 2" xfId="1915"/>
    <cellStyle name="20% - Accent6 3 2 2" xfId="1916"/>
    <cellStyle name="20% - Accent6 3 2 2 2" xfId="1917"/>
    <cellStyle name="20% - Accent6 3 2 2 2 2" xfId="17260"/>
    <cellStyle name="20% - Accent6 3 2 2 3" xfId="16477"/>
    <cellStyle name="20% - Accent6 3 2 3" xfId="1918"/>
    <cellStyle name="20% - Accent6 3 2 3 2" xfId="17261"/>
    <cellStyle name="20% - Accent6 3 2 4" xfId="16476"/>
    <cellStyle name="20% - Accent6 3 3" xfId="1919"/>
    <cellStyle name="20% - Accent6 3 3 2" xfId="1920"/>
    <cellStyle name="20% - Accent6 3 3 2 2" xfId="17262"/>
    <cellStyle name="20% - Accent6 3 3 3" xfId="16478"/>
    <cellStyle name="20% - Accent6 4" xfId="55"/>
    <cellStyle name="20% - Accent6 4 2" xfId="1921"/>
    <cellStyle name="20% - Accent6 4 2 2" xfId="1922"/>
    <cellStyle name="20% - Accent6 4 2 2 2" xfId="1923"/>
    <cellStyle name="20% - Accent6 4 2 2 2 2" xfId="17263"/>
    <cellStyle name="20% - Accent6 4 2 2 3" xfId="16480"/>
    <cellStyle name="20% - Accent6 4 2 3" xfId="1924"/>
    <cellStyle name="20% - Accent6 4 2 3 2" xfId="17264"/>
    <cellStyle name="20% - Accent6 4 2 4" xfId="16479"/>
    <cellStyle name="20% - Accent6 4 3" xfId="1925"/>
    <cellStyle name="20% - Accent6 4 3 2" xfId="1926"/>
    <cellStyle name="20% - Accent6 4 3 2 2" xfId="17265"/>
    <cellStyle name="20% - Accent6 4 3 3" xfId="16481"/>
    <cellStyle name="20% - Accent6 5" xfId="56"/>
    <cellStyle name="20% - Accent6 5 2" xfId="1927"/>
    <cellStyle name="20% - Accent6 5 2 2" xfId="1928"/>
    <cellStyle name="20% - Accent6 5 2 2 2" xfId="1929"/>
    <cellStyle name="20% - Accent6 5 2 2 2 2" xfId="17266"/>
    <cellStyle name="20% - Accent6 5 2 2 3" xfId="16483"/>
    <cellStyle name="20% - Accent6 5 2 3" xfId="1930"/>
    <cellStyle name="20% - Accent6 5 2 3 2" xfId="17267"/>
    <cellStyle name="20% - Accent6 5 2 4" xfId="16482"/>
    <cellStyle name="20% - Accent6 5 3" xfId="1931"/>
    <cellStyle name="20% - Accent6 5 3 2" xfId="1932"/>
    <cellStyle name="20% - Accent6 5 3 2 2" xfId="17268"/>
    <cellStyle name="20% - Accent6 5 3 3" xfId="16484"/>
    <cellStyle name="20% - Accent6 6" xfId="57"/>
    <cellStyle name="20% - Accent6 6 2" xfId="1933"/>
    <cellStyle name="20% - Accent6 6 2 2" xfId="1934"/>
    <cellStyle name="20% - Accent6 6 2 2 2" xfId="1935"/>
    <cellStyle name="20% - Accent6 6 2 2 2 2" xfId="17269"/>
    <cellStyle name="20% - Accent6 6 2 2 3" xfId="16486"/>
    <cellStyle name="20% - Accent6 6 2 3" xfId="1936"/>
    <cellStyle name="20% - Accent6 6 2 3 2" xfId="17270"/>
    <cellStyle name="20% - Accent6 6 2 4" xfId="16485"/>
    <cellStyle name="20% - Accent6 6 3" xfId="1937"/>
    <cellStyle name="20% - Accent6 6 3 2" xfId="1938"/>
    <cellStyle name="20% - Accent6 6 3 2 2" xfId="17271"/>
    <cellStyle name="20% - Accent6 6 3 3" xfId="16487"/>
    <cellStyle name="20% - Accent6 7" xfId="1939"/>
    <cellStyle name="20% - Accent6 7 2" xfId="1940"/>
    <cellStyle name="20% - Accent6 7 2 2" xfId="1941"/>
    <cellStyle name="20% - Accent6 7 2 2 2" xfId="1942"/>
    <cellStyle name="20% - Accent6 7 2 2 2 2" xfId="17272"/>
    <cellStyle name="20% - Accent6 7 2 2 3" xfId="16490"/>
    <cellStyle name="20% - Accent6 7 2 3" xfId="1943"/>
    <cellStyle name="20% - Accent6 7 2 3 2" xfId="17273"/>
    <cellStyle name="20% - Accent6 7 2 4" xfId="16489"/>
    <cellStyle name="20% - Accent6 7 3" xfId="1944"/>
    <cellStyle name="20% - Accent6 7 3 2" xfId="1945"/>
    <cellStyle name="20% - Accent6 7 3 2 2" xfId="17274"/>
    <cellStyle name="20% - Accent6 7 3 3" xfId="16491"/>
    <cellStyle name="20% - Accent6 7 4" xfId="1946"/>
    <cellStyle name="20% - Accent6 7 4 2" xfId="17275"/>
    <cellStyle name="20% - Accent6 7 5" xfId="16488"/>
    <cellStyle name="20% - Accent6 8" xfId="1947"/>
    <cellStyle name="20% - Accent6 8 2" xfId="1948"/>
    <cellStyle name="20% - Accent6 8 2 2" xfId="1949"/>
    <cellStyle name="20% - Accent6 8 2 2 2" xfId="1950"/>
    <cellStyle name="20% - Accent6 8 2 2 2 2" xfId="17276"/>
    <cellStyle name="20% - Accent6 8 2 2 3" xfId="16494"/>
    <cellStyle name="20% - Accent6 8 2 3" xfId="1951"/>
    <cellStyle name="20% - Accent6 8 2 3 2" xfId="17277"/>
    <cellStyle name="20% - Accent6 8 2 4" xfId="16493"/>
    <cellStyle name="20% - Accent6 8 3" xfId="1952"/>
    <cellStyle name="20% - Accent6 8 3 2" xfId="1953"/>
    <cellStyle name="20% - Accent6 8 3 2 2" xfId="17278"/>
    <cellStyle name="20% - Accent6 8 3 3" xfId="16495"/>
    <cellStyle name="20% - Accent6 8 4" xfId="1954"/>
    <cellStyle name="20% - Accent6 8 4 2" xfId="17279"/>
    <cellStyle name="20% - Accent6 8 5" xfId="16492"/>
    <cellStyle name="20% - Accent6 9" xfId="1955"/>
    <cellStyle name="20% - Accent6 9 2" xfId="1956"/>
    <cellStyle name="20% - Accent6 9 2 2" xfId="1957"/>
    <cellStyle name="20% - Accent6 9 2 2 2" xfId="1958"/>
    <cellStyle name="20% - Accent6 9 2 2 2 2" xfId="17280"/>
    <cellStyle name="20% - Accent6 9 2 2 3" xfId="16498"/>
    <cellStyle name="20% - Accent6 9 2 3" xfId="1959"/>
    <cellStyle name="20% - Accent6 9 2 3 2" xfId="17281"/>
    <cellStyle name="20% - Accent6 9 2 4" xfId="16497"/>
    <cellStyle name="20% - Accent6 9 3" xfId="1960"/>
    <cellStyle name="20% - Accent6 9 3 2" xfId="1961"/>
    <cellStyle name="20% - Accent6 9 3 2 2" xfId="17282"/>
    <cellStyle name="20% - Accent6 9 3 3" xfId="16499"/>
    <cellStyle name="20% - Accent6 9 4" xfId="1962"/>
    <cellStyle name="20% - Accent6 9 4 2" xfId="17283"/>
    <cellStyle name="20% - Accent6 9 5" xfId="16496"/>
    <cellStyle name="3 indents" xfId="58"/>
    <cellStyle name="4 indents" xfId="59"/>
    <cellStyle name="40 % – Zvýraznění1" xfId="60"/>
    <cellStyle name="40 % – Zvýraznění1 2" xfId="1963"/>
    <cellStyle name="40 % – Zvýraznění2" xfId="61"/>
    <cellStyle name="40 % – Zvýraznění2 2" xfId="1964"/>
    <cellStyle name="40 % – Zvýraznění3" xfId="62"/>
    <cellStyle name="40 % – Zvýraznění3 2" xfId="1965"/>
    <cellStyle name="40 % – Zvýraznění4" xfId="63"/>
    <cellStyle name="40 % – Zvýraznění4 2" xfId="1966"/>
    <cellStyle name="40 % – Zvýraznění5" xfId="64"/>
    <cellStyle name="40 % – Zvýraznění5 2" xfId="1967"/>
    <cellStyle name="40 % – Zvýraznění6" xfId="65"/>
    <cellStyle name="40 % – Zvýraznění6 2" xfId="1968"/>
    <cellStyle name="40% - Accent1 1" xfId="66"/>
    <cellStyle name="40% - Accent1 10" xfId="1969"/>
    <cellStyle name="40% - Accent1 10 2" xfId="1970"/>
    <cellStyle name="40% - Accent1 10 2 2" xfId="1971"/>
    <cellStyle name="40% - Accent1 10 2 2 2" xfId="17284"/>
    <cellStyle name="40% - Accent1 10 2 3" xfId="16501"/>
    <cellStyle name="40% - Accent1 10 3" xfId="1972"/>
    <cellStyle name="40% - Accent1 10 3 2" xfId="17285"/>
    <cellStyle name="40% - Accent1 10 4" xfId="16500"/>
    <cellStyle name="40% - Accent1 11" xfId="1973"/>
    <cellStyle name="40% - Accent1 11 2" xfId="1974"/>
    <cellStyle name="40% - Accent1 11 2 2" xfId="1975"/>
    <cellStyle name="40% - Accent1 11 2 2 2" xfId="17286"/>
    <cellStyle name="40% - Accent1 11 2 3" xfId="16503"/>
    <cellStyle name="40% - Accent1 11 3" xfId="1976"/>
    <cellStyle name="40% - Accent1 11 3 2" xfId="17287"/>
    <cellStyle name="40% - Accent1 11 4" xfId="16502"/>
    <cellStyle name="40% - Accent1 12" xfId="1977"/>
    <cellStyle name="40% - Accent1 12 2" xfId="1978"/>
    <cellStyle name="40% - Accent1 12 2 2" xfId="1979"/>
    <cellStyle name="40% - Accent1 12 2 2 2" xfId="17288"/>
    <cellStyle name="40% - Accent1 12 2 3" xfId="16505"/>
    <cellStyle name="40% - Accent1 12 3" xfId="1980"/>
    <cellStyle name="40% - Accent1 12 3 2" xfId="17289"/>
    <cellStyle name="40% - Accent1 12 4" xfId="16504"/>
    <cellStyle name="40% - Accent1 13" xfId="1981"/>
    <cellStyle name="40% - Accent1 13 2" xfId="1982"/>
    <cellStyle name="40% - Accent1 13 2 2" xfId="1983"/>
    <cellStyle name="40% - Accent1 13 2 2 2" xfId="17290"/>
    <cellStyle name="40% - Accent1 13 2 3" xfId="16507"/>
    <cellStyle name="40% - Accent1 13 3" xfId="1984"/>
    <cellStyle name="40% - Accent1 13 3 2" xfId="17291"/>
    <cellStyle name="40% - Accent1 13 4" xfId="16506"/>
    <cellStyle name="40% - Accent1 14" xfId="1985"/>
    <cellStyle name="40% - Accent1 14 2" xfId="1986"/>
    <cellStyle name="40% - Accent1 14 2 2" xfId="1987"/>
    <cellStyle name="40% - Accent1 14 2 2 2" xfId="17292"/>
    <cellStyle name="40% - Accent1 14 2 3" xfId="16509"/>
    <cellStyle name="40% - Accent1 14 3" xfId="1988"/>
    <cellStyle name="40% - Accent1 14 3 2" xfId="17293"/>
    <cellStyle name="40% - Accent1 14 4" xfId="16508"/>
    <cellStyle name="40% - Accent1 15" xfId="1989"/>
    <cellStyle name="40% - Accent1 15 2" xfId="1990"/>
    <cellStyle name="40% - Accent1 15 2 2" xfId="1991"/>
    <cellStyle name="40% - Accent1 15 2 2 2" xfId="17294"/>
    <cellStyle name="40% - Accent1 15 2 3" xfId="16511"/>
    <cellStyle name="40% - Accent1 15 3" xfId="1992"/>
    <cellStyle name="40% - Accent1 15 3 2" xfId="17295"/>
    <cellStyle name="40% - Accent1 15 4" xfId="16510"/>
    <cellStyle name="40% - Accent1 16" xfId="1993"/>
    <cellStyle name="40% - Accent1 16 2" xfId="1994"/>
    <cellStyle name="40% - Accent1 16 2 2" xfId="1995"/>
    <cellStyle name="40% - Accent1 16 2 2 2" xfId="17296"/>
    <cellStyle name="40% - Accent1 16 2 3" xfId="16513"/>
    <cellStyle name="40% - Accent1 16 3" xfId="1996"/>
    <cellStyle name="40% - Accent1 16 3 2" xfId="17297"/>
    <cellStyle name="40% - Accent1 16 4" xfId="16512"/>
    <cellStyle name="40% - Accent1 17" xfId="1997"/>
    <cellStyle name="40% - Accent1 17 2" xfId="1998"/>
    <cellStyle name="40% - Accent1 17 2 2" xfId="1999"/>
    <cellStyle name="40% - Accent1 17 2 2 2" xfId="17298"/>
    <cellStyle name="40% - Accent1 17 2 3" xfId="16515"/>
    <cellStyle name="40% - Accent1 17 3" xfId="2000"/>
    <cellStyle name="40% - Accent1 17 3 2" xfId="17299"/>
    <cellStyle name="40% - Accent1 17 4" xfId="16514"/>
    <cellStyle name="40% - Accent1 18" xfId="2001"/>
    <cellStyle name="40% - Accent1 18 2" xfId="2002"/>
    <cellStyle name="40% - Accent1 18 2 2" xfId="2003"/>
    <cellStyle name="40% - Accent1 18 2 2 2" xfId="17300"/>
    <cellStyle name="40% - Accent1 18 2 3" xfId="16517"/>
    <cellStyle name="40% - Accent1 18 3" xfId="2004"/>
    <cellStyle name="40% - Accent1 18 3 2" xfId="17301"/>
    <cellStyle name="40% - Accent1 18 4" xfId="16516"/>
    <cellStyle name="40% - Accent1 19" xfId="2005"/>
    <cellStyle name="40% - Accent1 19 2" xfId="2006"/>
    <cellStyle name="40% - Accent1 19 2 2" xfId="2007"/>
    <cellStyle name="40% - Accent1 19 2 2 2" xfId="17302"/>
    <cellStyle name="40% - Accent1 19 2 3" xfId="16519"/>
    <cellStyle name="40% - Accent1 19 3" xfId="2008"/>
    <cellStyle name="40% - Accent1 19 3 2" xfId="17303"/>
    <cellStyle name="40% - Accent1 19 4" xfId="16518"/>
    <cellStyle name="40% - Accent1 2" xfId="67"/>
    <cellStyle name="40% - Accent1 2 2" xfId="2009"/>
    <cellStyle name="40% - Accent1 2 2 2" xfId="2010"/>
    <cellStyle name="40% - Accent1 2 2 2 2" xfId="2011"/>
    <cellStyle name="40% - Accent1 2 2 2 2 2" xfId="2012"/>
    <cellStyle name="40% - Accent1 2 2 2 2 2 2" xfId="17304"/>
    <cellStyle name="40% - Accent1 2 2 2 2 3" xfId="16522"/>
    <cellStyle name="40% - Accent1 2 2 2 3" xfId="2013"/>
    <cellStyle name="40% - Accent1 2 2 2 3 2" xfId="17305"/>
    <cellStyle name="40% - Accent1 2 2 2 4" xfId="16521"/>
    <cellStyle name="40% - Accent1 2 2 3" xfId="2014"/>
    <cellStyle name="40% - Accent1 2 2 3 2" xfId="2015"/>
    <cellStyle name="40% - Accent1 2 2 3 2 2" xfId="17306"/>
    <cellStyle name="40% - Accent1 2 2 3 3" xfId="16523"/>
    <cellStyle name="40% - Accent1 2 2 4" xfId="2016"/>
    <cellStyle name="40% - Accent1 2 2 4 2" xfId="17307"/>
    <cellStyle name="40% - Accent1 2 2 5" xfId="16520"/>
    <cellStyle name="40% - Accent1 2 3" xfId="2017"/>
    <cellStyle name="40% - Accent1 2 3 2" xfId="2018"/>
    <cellStyle name="40% - Accent1 2 3 2 2" xfId="2019"/>
    <cellStyle name="40% - Accent1 2 3 2 2 2" xfId="17308"/>
    <cellStyle name="40% - Accent1 2 3 2 3" xfId="16525"/>
    <cellStyle name="40% - Accent1 2 3 3" xfId="2020"/>
    <cellStyle name="40% - Accent1 2 3 3 2" xfId="17309"/>
    <cellStyle name="40% - Accent1 2 3 4" xfId="16524"/>
    <cellStyle name="40% - Accent1 2 4" xfId="2021"/>
    <cellStyle name="40% - Accent1 2 4 2" xfId="2022"/>
    <cellStyle name="40% - Accent1 2 4 2 2" xfId="17310"/>
    <cellStyle name="40% - Accent1 2 4 3" xfId="16526"/>
    <cellStyle name="40% - Accent1 20" xfId="2023"/>
    <cellStyle name="40% - Accent1 20 2" xfId="2024"/>
    <cellStyle name="40% - Accent1 20 2 2" xfId="17311"/>
    <cellStyle name="40% - Accent1 20 3" xfId="16527"/>
    <cellStyle name="40% - Accent1 21" xfId="2025"/>
    <cellStyle name="40% - Accent1 21 2" xfId="2026"/>
    <cellStyle name="40% - Accent1 21 2 2" xfId="17312"/>
    <cellStyle name="40% - Accent1 21 3" xfId="16528"/>
    <cellStyle name="40% - Accent1 22" xfId="2027"/>
    <cellStyle name="40% - Accent1 23" xfId="2028"/>
    <cellStyle name="40% - Accent1 23 2" xfId="2029"/>
    <cellStyle name="40% - Accent1 23 2 2" xfId="17313"/>
    <cellStyle name="40% - Accent1 23 3" xfId="16529"/>
    <cellStyle name="40% - Accent1 3" xfId="68"/>
    <cellStyle name="40% - Accent1 3 2" xfId="2030"/>
    <cellStyle name="40% - Accent1 3 2 2" xfId="2031"/>
    <cellStyle name="40% - Accent1 3 2 2 2" xfId="2032"/>
    <cellStyle name="40% - Accent1 3 2 2 2 2" xfId="17314"/>
    <cellStyle name="40% - Accent1 3 2 2 3" xfId="16531"/>
    <cellStyle name="40% - Accent1 3 2 3" xfId="2033"/>
    <cellStyle name="40% - Accent1 3 2 3 2" xfId="17315"/>
    <cellStyle name="40% - Accent1 3 2 4" xfId="16530"/>
    <cellStyle name="40% - Accent1 3 3" xfId="2034"/>
    <cellStyle name="40% - Accent1 3 3 2" xfId="2035"/>
    <cellStyle name="40% - Accent1 3 3 2 2" xfId="17316"/>
    <cellStyle name="40% - Accent1 3 3 3" xfId="16532"/>
    <cellStyle name="40% - Accent1 4" xfId="69"/>
    <cellStyle name="40% - Accent1 4 2" xfId="2036"/>
    <cellStyle name="40% - Accent1 4 2 2" xfId="2037"/>
    <cellStyle name="40% - Accent1 4 2 2 2" xfId="2038"/>
    <cellStyle name="40% - Accent1 4 2 2 2 2" xfId="17317"/>
    <cellStyle name="40% - Accent1 4 2 2 3" xfId="16534"/>
    <cellStyle name="40% - Accent1 4 2 3" xfId="2039"/>
    <cellStyle name="40% - Accent1 4 2 3 2" xfId="17318"/>
    <cellStyle name="40% - Accent1 4 2 4" xfId="16533"/>
    <cellStyle name="40% - Accent1 4 3" xfId="2040"/>
    <cellStyle name="40% - Accent1 4 3 2" xfId="2041"/>
    <cellStyle name="40% - Accent1 4 3 2 2" xfId="17319"/>
    <cellStyle name="40% - Accent1 4 3 3" xfId="16535"/>
    <cellStyle name="40% - Accent1 5" xfId="70"/>
    <cellStyle name="40% - Accent1 5 2" xfId="2042"/>
    <cellStyle name="40% - Accent1 5 2 2" xfId="2043"/>
    <cellStyle name="40% - Accent1 5 2 2 2" xfId="2044"/>
    <cellStyle name="40% - Accent1 5 2 2 2 2" xfId="17320"/>
    <cellStyle name="40% - Accent1 5 2 2 3" xfId="16537"/>
    <cellStyle name="40% - Accent1 5 2 3" xfId="2045"/>
    <cellStyle name="40% - Accent1 5 2 3 2" xfId="17321"/>
    <cellStyle name="40% - Accent1 5 2 4" xfId="16536"/>
    <cellStyle name="40% - Accent1 5 3" xfId="2046"/>
    <cellStyle name="40% - Accent1 5 3 2" xfId="2047"/>
    <cellStyle name="40% - Accent1 5 3 2 2" xfId="17322"/>
    <cellStyle name="40% - Accent1 5 3 3" xfId="16538"/>
    <cellStyle name="40% - Accent1 6" xfId="71"/>
    <cellStyle name="40% - Accent1 6 2" xfId="2048"/>
    <cellStyle name="40% - Accent1 6 2 2" xfId="2049"/>
    <cellStyle name="40% - Accent1 6 2 2 2" xfId="2050"/>
    <cellStyle name="40% - Accent1 6 2 2 2 2" xfId="17323"/>
    <cellStyle name="40% - Accent1 6 2 2 3" xfId="16540"/>
    <cellStyle name="40% - Accent1 6 2 3" xfId="2051"/>
    <cellStyle name="40% - Accent1 6 2 3 2" xfId="17324"/>
    <cellStyle name="40% - Accent1 6 2 4" xfId="16539"/>
    <cellStyle name="40% - Accent1 6 3" xfId="2052"/>
    <cellStyle name="40% - Accent1 6 3 2" xfId="2053"/>
    <cellStyle name="40% - Accent1 6 3 2 2" xfId="17325"/>
    <cellStyle name="40% - Accent1 6 3 3" xfId="16541"/>
    <cellStyle name="40% - Accent1 7" xfId="72"/>
    <cellStyle name="40% - Accent1 7 2" xfId="2054"/>
    <cellStyle name="40% - Accent1 7 2 2" xfId="2055"/>
    <cellStyle name="40% - Accent1 7 2 2 2" xfId="2056"/>
    <cellStyle name="40% - Accent1 7 2 2 2 2" xfId="17326"/>
    <cellStyle name="40% - Accent1 7 2 2 3" xfId="16543"/>
    <cellStyle name="40% - Accent1 7 2 3" xfId="2057"/>
    <cellStyle name="40% - Accent1 7 2 3 2" xfId="17327"/>
    <cellStyle name="40% - Accent1 7 2 4" xfId="16542"/>
    <cellStyle name="40% - Accent1 7 3" xfId="2058"/>
    <cellStyle name="40% - Accent1 7 3 2" xfId="2059"/>
    <cellStyle name="40% - Accent1 7 3 2 2" xfId="17328"/>
    <cellStyle name="40% - Accent1 7 3 3" xfId="16544"/>
    <cellStyle name="40% - Accent1 8" xfId="2060"/>
    <cellStyle name="40% - Accent1 8 2" xfId="2061"/>
    <cellStyle name="40% - Accent1 8 2 2" xfId="2062"/>
    <cellStyle name="40% - Accent1 8 2 2 2" xfId="2063"/>
    <cellStyle name="40% - Accent1 8 2 2 2 2" xfId="17329"/>
    <cellStyle name="40% - Accent1 8 2 2 3" xfId="16547"/>
    <cellStyle name="40% - Accent1 8 2 3" xfId="2064"/>
    <cellStyle name="40% - Accent1 8 2 3 2" xfId="17330"/>
    <cellStyle name="40% - Accent1 8 2 4" xfId="16546"/>
    <cellStyle name="40% - Accent1 8 3" xfId="2065"/>
    <cellStyle name="40% - Accent1 8 3 2" xfId="2066"/>
    <cellStyle name="40% - Accent1 8 3 2 2" xfId="17331"/>
    <cellStyle name="40% - Accent1 8 3 3" xfId="16548"/>
    <cellStyle name="40% - Accent1 8 4" xfId="2067"/>
    <cellStyle name="40% - Accent1 8 4 2" xfId="17332"/>
    <cellStyle name="40% - Accent1 8 5" xfId="16545"/>
    <cellStyle name="40% - Accent1 9" xfId="2068"/>
    <cellStyle name="40% - Accent1 9 2" xfId="2069"/>
    <cellStyle name="40% - Accent1 9 2 2" xfId="2070"/>
    <cellStyle name="40% - Accent1 9 2 2 2" xfId="2071"/>
    <cellStyle name="40% - Accent1 9 2 2 2 2" xfId="17333"/>
    <cellStyle name="40% - Accent1 9 2 2 3" xfId="16551"/>
    <cellStyle name="40% - Accent1 9 2 3" xfId="2072"/>
    <cellStyle name="40% - Accent1 9 2 3 2" xfId="17334"/>
    <cellStyle name="40% - Accent1 9 2 4" xfId="16550"/>
    <cellStyle name="40% - Accent1 9 3" xfId="2073"/>
    <cellStyle name="40% - Accent1 9 3 2" xfId="2074"/>
    <cellStyle name="40% - Accent1 9 3 2 2" xfId="17335"/>
    <cellStyle name="40% - Accent1 9 3 3" xfId="16552"/>
    <cellStyle name="40% - Accent1 9 4" xfId="2075"/>
    <cellStyle name="40% - Accent1 9 4 2" xfId="17336"/>
    <cellStyle name="40% - Accent1 9 5" xfId="16549"/>
    <cellStyle name="40% - Accent2 1" xfId="73"/>
    <cellStyle name="40% - Accent2 10" xfId="2076"/>
    <cellStyle name="40% - Accent2 10 2" xfId="2077"/>
    <cellStyle name="40% - Accent2 10 2 2" xfId="2078"/>
    <cellStyle name="40% - Accent2 10 2 2 2" xfId="17337"/>
    <cellStyle name="40% - Accent2 10 2 3" xfId="16554"/>
    <cellStyle name="40% - Accent2 10 3" xfId="2079"/>
    <cellStyle name="40% - Accent2 10 3 2" xfId="17338"/>
    <cellStyle name="40% - Accent2 10 4" xfId="16553"/>
    <cellStyle name="40% - Accent2 11" xfId="2080"/>
    <cellStyle name="40% - Accent2 11 2" xfId="2081"/>
    <cellStyle name="40% - Accent2 11 2 2" xfId="2082"/>
    <cellStyle name="40% - Accent2 11 2 2 2" xfId="17339"/>
    <cellStyle name="40% - Accent2 11 2 3" xfId="16556"/>
    <cellStyle name="40% - Accent2 11 3" xfId="2083"/>
    <cellStyle name="40% - Accent2 11 3 2" xfId="17340"/>
    <cellStyle name="40% - Accent2 11 4" xfId="16555"/>
    <cellStyle name="40% - Accent2 12" xfId="2084"/>
    <cellStyle name="40% - Accent2 12 2" xfId="2085"/>
    <cellStyle name="40% - Accent2 12 2 2" xfId="2086"/>
    <cellStyle name="40% - Accent2 12 2 2 2" xfId="17341"/>
    <cellStyle name="40% - Accent2 12 2 3" xfId="16558"/>
    <cellStyle name="40% - Accent2 12 3" xfId="2087"/>
    <cellStyle name="40% - Accent2 12 3 2" xfId="17342"/>
    <cellStyle name="40% - Accent2 12 4" xfId="16557"/>
    <cellStyle name="40% - Accent2 13" xfId="2088"/>
    <cellStyle name="40% - Accent2 13 2" xfId="2089"/>
    <cellStyle name="40% - Accent2 13 2 2" xfId="2090"/>
    <cellStyle name="40% - Accent2 13 2 2 2" xfId="17343"/>
    <cellStyle name="40% - Accent2 13 2 3" xfId="16560"/>
    <cellStyle name="40% - Accent2 13 3" xfId="2091"/>
    <cellStyle name="40% - Accent2 13 3 2" xfId="17344"/>
    <cellStyle name="40% - Accent2 13 4" xfId="16559"/>
    <cellStyle name="40% - Accent2 14" xfId="2092"/>
    <cellStyle name="40% - Accent2 14 2" xfId="2093"/>
    <cellStyle name="40% - Accent2 14 2 2" xfId="2094"/>
    <cellStyle name="40% - Accent2 14 2 2 2" xfId="17345"/>
    <cellStyle name="40% - Accent2 14 2 3" xfId="16562"/>
    <cellStyle name="40% - Accent2 14 3" xfId="2095"/>
    <cellStyle name="40% - Accent2 14 3 2" xfId="17346"/>
    <cellStyle name="40% - Accent2 14 4" xfId="16561"/>
    <cellStyle name="40% - Accent2 15" xfId="2096"/>
    <cellStyle name="40% - Accent2 15 2" xfId="2097"/>
    <cellStyle name="40% - Accent2 15 2 2" xfId="2098"/>
    <cellStyle name="40% - Accent2 15 2 2 2" xfId="17347"/>
    <cellStyle name="40% - Accent2 15 2 3" xfId="16564"/>
    <cellStyle name="40% - Accent2 15 3" xfId="2099"/>
    <cellStyle name="40% - Accent2 15 3 2" xfId="17348"/>
    <cellStyle name="40% - Accent2 15 4" xfId="16563"/>
    <cellStyle name="40% - Accent2 16" xfId="2100"/>
    <cellStyle name="40% - Accent2 16 2" xfId="2101"/>
    <cellStyle name="40% - Accent2 16 2 2" xfId="2102"/>
    <cellStyle name="40% - Accent2 16 2 2 2" xfId="17349"/>
    <cellStyle name="40% - Accent2 16 2 3" xfId="16566"/>
    <cellStyle name="40% - Accent2 16 3" xfId="2103"/>
    <cellStyle name="40% - Accent2 16 3 2" xfId="17350"/>
    <cellStyle name="40% - Accent2 16 4" xfId="16565"/>
    <cellStyle name="40% - Accent2 17" xfId="2104"/>
    <cellStyle name="40% - Accent2 17 2" xfId="2105"/>
    <cellStyle name="40% - Accent2 17 2 2" xfId="2106"/>
    <cellStyle name="40% - Accent2 17 2 2 2" xfId="17351"/>
    <cellStyle name="40% - Accent2 17 2 3" xfId="16568"/>
    <cellStyle name="40% - Accent2 17 3" xfId="2107"/>
    <cellStyle name="40% - Accent2 17 3 2" xfId="17352"/>
    <cellStyle name="40% - Accent2 17 4" xfId="16567"/>
    <cellStyle name="40% - Accent2 18" xfId="2108"/>
    <cellStyle name="40% - Accent2 18 2" xfId="2109"/>
    <cellStyle name="40% - Accent2 18 2 2" xfId="2110"/>
    <cellStyle name="40% - Accent2 18 2 2 2" xfId="17353"/>
    <cellStyle name="40% - Accent2 18 2 3" xfId="16570"/>
    <cellStyle name="40% - Accent2 18 3" xfId="2111"/>
    <cellStyle name="40% - Accent2 18 3 2" xfId="17354"/>
    <cellStyle name="40% - Accent2 18 4" xfId="16569"/>
    <cellStyle name="40% - Accent2 19" xfId="2112"/>
    <cellStyle name="40% - Accent2 19 2" xfId="2113"/>
    <cellStyle name="40% - Accent2 19 2 2" xfId="2114"/>
    <cellStyle name="40% - Accent2 19 2 2 2" xfId="17355"/>
    <cellStyle name="40% - Accent2 19 2 3" xfId="16572"/>
    <cellStyle name="40% - Accent2 19 3" xfId="2115"/>
    <cellStyle name="40% - Accent2 19 3 2" xfId="17356"/>
    <cellStyle name="40% - Accent2 19 4" xfId="16571"/>
    <cellStyle name="40% - Accent2 2" xfId="74"/>
    <cellStyle name="40% - Accent2 2 2" xfId="2116"/>
    <cellStyle name="40% - Accent2 2 2 2" xfId="2117"/>
    <cellStyle name="40% - Accent2 2 2 2 2" xfId="2118"/>
    <cellStyle name="40% - Accent2 2 2 2 2 2" xfId="2119"/>
    <cellStyle name="40% - Accent2 2 2 2 2 2 2" xfId="17357"/>
    <cellStyle name="40% - Accent2 2 2 2 2 3" xfId="16575"/>
    <cellStyle name="40% - Accent2 2 2 2 3" xfId="2120"/>
    <cellStyle name="40% - Accent2 2 2 2 3 2" xfId="17358"/>
    <cellStyle name="40% - Accent2 2 2 2 4" xfId="16574"/>
    <cellStyle name="40% - Accent2 2 2 3" xfId="2121"/>
    <cellStyle name="40% - Accent2 2 2 3 2" xfId="2122"/>
    <cellStyle name="40% - Accent2 2 2 3 2 2" xfId="17359"/>
    <cellStyle name="40% - Accent2 2 2 3 3" xfId="16576"/>
    <cellStyle name="40% - Accent2 2 2 4" xfId="2123"/>
    <cellStyle name="40% - Accent2 2 2 4 2" xfId="17360"/>
    <cellStyle name="40% - Accent2 2 2 5" xfId="16573"/>
    <cellStyle name="40% - Accent2 2 3" xfId="2124"/>
    <cellStyle name="40% - Accent2 2 3 2" xfId="2125"/>
    <cellStyle name="40% - Accent2 2 3 2 2" xfId="2126"/>
    <cellStyle name="40% - Accent2 2 3 2 2 2" xfId="17361"/>
    <cellStyle name="40% - Accent2 2 3 2 3" xfId="16578"/>
    <cellStyle name="40% - Accent2 2 3 3" xfId="2127"/>
    <cellStyle name="40% - Accent2 2 3 3 2" xfId="17362"/>
    <cellStyle name="40% - Accent2 2 3 4" xfId="16577"/>
    <cellStyle name="40% - Accent2 2 4" xfId="2128"/>
    <cellStyle name="40% - Accent2 2 4 2" xfId="2129"/>
    <cellStyle name="40% - Accent2 2 4 2 2" xfId="17363"/>
    <cellStyle name="40% - Accent2 2 4 3" xfId="16579"/>
    <cellStyle name="40% - Accent2 20" xfId="2130"/>
    <cellStyle name="40% - Accent2 20 2" xfId="2131"/>
    <cellStyle name="40% - Accent2 20 2 2" xfId="17364"/>
    <cellStyle name="40% - Accent2 20 3" xfId="16580"/>
    <cellStyle name="40% - Accent2 21" xfId="2132"/>
    <cellStyle name="40% - Accent2 21 2" xfId="2133"/>
    <cellStyle name="40% - Accent2 21 2 2" xfId="17365"/>
    <cellStyle name="40% - Accent2 21 3" xfId="16581"/>
    <cellStyle name="40% - Accent2 22" xfId="2134"/>
    <cellStyle name="40% - Accent2 23" xfId="2135"/>
    <cellStyle name="40% - Accent2 23 2" xfId="2136"/>
    <cellStyle name="40% - Accent2 23 2 2" xfId="17366"/>
    <cellStyle name="40% - Accent2 23 3" xfId="16582"/>
    <cellStyle name="40% - Accent2 3" xfId="75"/>
    <cellStyle name="40% - Accent2 3 2" xfId="2137"/>
    <cellStyle name="40% - Accent2 3 2 2" xfId="2138"/>
    <cellStyle name="40% - Accent2 3 2 2 2" xfId="2139"/>
    <cellStyle name="40% - Accent2 3 2 2 2 2" xfId="17367"/>
    <cellStyle name="40% - Accent2 3 2 2 3" xfId="16584"/>
    <cellStyle name="40% - Accent2 3 2 3" xfId="2140"/>
    <cellStyle name="40% - Accent2 3 2 3 2" xfId="17368"/>
    <cellStyle name="40% - Accent2 3 2 4" xfId="16583"/>
    <cellStyle name="40% - Accent2 3 3" xfId="2141"/>
    <cellStyle name="40% - Accent2 3 3 2" xfId="2142"/>
    <cellStyle name="40% - Accent2 3 3 2 2" xfId="17369"/>
    <cellStyle name="40% - Accent2 3 3 3" xfId="16585"/>
    <cellStyle name="40% - Accent2 4" xfId="76"/>
    <cellStyle name="40% - Accent2 4 2" xfId="2143"/>
    <cellStyle name="40% - Accent2 4 2 2" xfId="2144"/>
    <cellStyle name="40% - Accent2 4 2 2 2" xfId="2145"/>
    <cellStyle name="40% - Accent2 4 2 2 2 2" xfId="17370"/>
    <cellStyle name="40% - Accent2 4 2 2 3" xfId="16587"/>
    <cellStyle name="40% - Accent2 4 2 3" xfId="2146"/>
    <cellStyle name="40% - Accent2 4 2 3 2" xfId="17371"/>
    <cellStyle name="40% - Accent2 4 2 4" xfId="16586"/>
    <cellStyle name="40% - Accent2 4 3" xfId="2147"/>
    <cellStyle name="40% - Accent2 4 3 2" xfId="2148"/>
    <cellStyle name="40% - Accent2 4 3 2 2" xfId="17372"/>
    <cellStyle name="40% - Accent2 4 3 3" xfId="16588"/>
    <cellStyle name="40% - Accent2 5" xfId="77"/>
    <cellStyle name="40% - Accent2 5 2" xfId="2149"/>
    <cellStyle name="40% - Accent2 5 2 2" xfId="2150"/>
    <cellStyle name="40% - Accent2 5 2 2 2" xfId="2151"/>
    <cellStyle name="40% - Accent2 5 2 2 2 2" xfId="17373"/>
    <cellStyle name="40% - Accent2 5 2 2 3" xfId="16590"/>
    <cellStyle name="40% - Accent2 5 2 3" xfId="2152"/>
    <cellStyle name="40% - Accent2 5 2 3 2" xfId="17374"/>
    <cellStyle name="40% - Accent2 5 2 4" xfId="16589"/>
    <cellStyle name="40% - Accent2 5 3" xfId="2153"/>
    <cellStyle name="40% - Accent2 5 3 2" xfId="2154"/>
    <cellStyle name="40% - Accent2 5 3 2 2" xfId="17375"/>
    <cellStyle name="40% - Accent2 5 3 3" xfId="16591"/>
    <cellStyle name="40% - Accent2 6" xfId="78"/>
    <cellStyle name="40% - Accent2 6 2" xfId="2155"/>
    <cellStyle name="40% - Accent2 6 2 2" xfId="2156"/>
    <cellStyle name="40% - Accent2 6 2 2 2" xfId="2157"/>
    <cellStyle name="40% - Accent2 6 2 2 2 2" xfId="17376"/>
    <cellStyle name="40% - Accent2 6 2 2 3" xfId="16593"/>
    <cellStyle name="40% - Accent2 6 2 3" xfId="2158"/>
    <cellStyle name="40% - Accent2 6 2 3 2" xfId="17377"/>
    <cellStyle name="40% - Accent2 6 2 4" xfId="16592"/>
    <cellStyle name="40% - Accent2 6 3" xfId="2159"/>
    <cellStyle name="40% - Accent2 6 3 2" xfId="2160"/>
    <cellStyle name="40% - Accent2 6 3 2 2" xfId="17378"/>
    <cellStyle name="40% - Accent2 6 3 3" xfId="16594"/>
    <cellStyle name="40% - Accent2 7" xfId="79"/>
    <cellStyle name="40% - Accent2 7 2" xfId="2161"/>
    <cellStyle name="40% - Accent2 7 2 2" xfId="2162"/>
    <cellStyle name="40% - Accent2 7 2 2 2" xfId="2163"/>
    <cellStyle name="40% - Accent2 7 2 2 2 2" xfId="17379"/>
    <cellStyle name="40% - Accent2 7 2 2 3" xfId="16596"/>
    <cellStyle name="40% - Accent2 7 2 3" xfId="2164"/>
    <cellStyle name="40% - Accent2 7 2 3 2" xfId="17380"/>
    <cellStyle name="40% - Accent2 7 2 4" xfId="16595"/>
    <cellStyle name="40% - Accent2 7 3" xfId="2165"/>
    <cellStyle name="40% - Accent2 7 3 2" xfId="2166"/>
    <cellStyle name="40% - Accent2 7 3 2 2" xfId="17381"/>
    <cellStyle name="40% - Accent2 7 3 3" xfId="16597"/>
    <cellStyle name="40% - Accent2 8" xfId="2167"/>
    <cellStyle name="40% - Accent2 8 2" xfId="2168"/>
    <cellStyle name="40% - Accent2 8 2 2" xfId="2169"/>
    <cellStyle name="40% - Accent2 8 2 2 2" xfId="2170"/>
    <cellStyle name="40% - Accent2 8 2 2 2 2" xfId="17382"/>
    <cellStyle name="40% - Accent2 8 2 2 3" xfId="16600"/>
    <cellStyle name="40% - Accent2 8 2 3" xfId="2171"/>
    <cellStyle name="40% - Accent2 8 2 3 2" xfId="17383"/>
    <cellStyle name="40% - Accent2 8 2 4" xfId="16599"/>
    <cellStyle name="40% - Accent2 8 3" xfId="2172"/>
    <cellStyle name="40% - Accent2 8 3 2" xfId="2173"/>
    <cellStyle name="40% - Accent2 8 3 2 2" xfId="17384"/>
    <cellStyle name="40% - Accent2 8 3 3" xfId="16601"/>
    <cellStyle name="40% - Accent2 8 4" xfId="2174"/>
    <cellStyle name="40% - Accent2 8 4 2" xfId="17385"/>
    <cellStyle name="40% - Accent2 8 5" xfId="16598"/>
    <cellStyle name="40% - Accent2 9" xfId="2175"/>
    <cellStyle name="40% - Accent2 9 2" xfId="2176"/>
    <cellStyle name="40% - Accent2 9 2 2" xfId="2177"/>
    <cellStyle name="40% - Accent2 9 2 2 2" xfId="2178"/>
    <cellStyle name="40% - Accent2 9 2 2 2 2" xfId="17386"/>
    <cellStyle name="40% - Accent2 9 2 2 3" xfId="16604"/>
    <cellStyle name="40% - Accent2 9 2 3" xfId="2179"/>
    <cellStyle name="40% - Accent2 9 2 3 2" xfId="17387"/>
    <cellStyle name="40% - Accent2 9 2 4" xfId="16603"/>
    <cellStyle name="40% - Accent2 9 3" xfId="2180"/>
    <cellStyle name="40% - Accent2 9 3 2" xfId="2181"/>
    <cellStyle name="40% - Accent2 9 3 2 2" xfId="17388"/>
    <cellStyle name="40% - Accent2 9 3 3" xfId="16605"/>
    <cellStyle name="40% - Accent2 9 4" xfId="2182"/>
    <cellStyle name="40% - Accent2 9 4 2" xfId="17389"/>
    <cellStyle name="40% - Accent2 9 5" xfId="16602"/>
    <cellStyle name="40% - Accent3 1" xfId="80"/>
    <cellStyle name="40% - Accent3 10" xfId="2183"/>
    <cellStyle name="40% - Accent3 10 2" xfId="2184"/>
    <cellStyle name="40% - Accent3 10 2 2" xfId="2185"/>
    <cellStyle name="40% - Accent3 10 2 2 2" xfId="17390"/>
    <cellStyle name="40% - Accent3 10 2 3" xfId="16607"/>
    <cellStyle name="40% - Accent3 10 3" xfId="2186"/>
    <cellStyle name="40% - Accent3 10 3 2" xfId="17391"/>
    <cellStyle name="40% - Accent3 10 4" xfId="16606"/>
    <cellStyle name="40% - Accent3 11" xfId="2187"/>
    <cellStyle name="40% - Accent3 11 2" xfId="2188"/>
    <cellStyle name="40% - Accent3 11 2 2" xfId="2189"/>
    <cellStyle name="40% - Accent3 11 2 2 2" xfId="17392"/>
    <cellStyle name="40% - Accent3 11 2 3" xfId="16609"/>
    <cellStyle name="40% - Accent3 11 3" xfId="2190"/>
    <cellStyle name="40% - Accent3 11 3 2" xfId="17393"/>
    <cellStyle name="40% - Accent3 11 4" xfId="16608"/>
    <cellStyle name="40% - Accent3 12" xfId="2191"/>
    <cellStyle name="40% - Accent3 12 2" xfId="2192"/>
    <cellStyle name="40% - Accent3 12 2 2" xfId="2193"/>
    <cellStyle name="40% - Accent3 12 2 2 2" xfId="17394"/>
    <cellStyle name="40% - Accent3 12 2 3" xfId="16611"/>
    <cellStyle name="40% - Accent3 12 3" xfId="2194"/>
    <cellStyle name="40% - Accent3 12 3 2" xfId="17395"/>
    <cellStyle name="40% - Accent3 12 4" xfId="16610"/>
    <cellStyle name="40% - Accent3 13" xfId="2195"/>
    <cellStyle name="40% - Accent3 13 2" xfId="2196"/>
    <cellStyle name="40% - Accent3 13 2 2" xfId="2197"/>
    <cellStyle name="40% - Accent3 13 2 2 2" xfId="17396"/>
    <cellStyle name="40% - Accent3 13 2 3" xfId="16613"/>
    <cellStyle name="40% - Accent3 13 3" xfId="2198"/>
    <cellStyle name="40% - Accent3 13 3 2" xfId="17397"/>
    <cellStyle name="40% - Accent3 13 4" xfId="16612"/>
    <cellStyle name="40% - Accent3 14" xfId="2199"/>
    <cellStyle name="40% - Accent3 14 2" xfId="2200"/>
    <cellStyle name="40% - Accent3 14 2 2" xfId="2201"/>
    <cellStyle name="40% - Accent3 14 2 2 2" xfId="17398"/>
    <cellStyle name="40% - Accent3 14 2 3" xfId="16615"/>
    <cellStyle name="40% - Accent3 14 3" xfId="2202"/>
    <cellStyle name="40% - Accent3 14 3 2" xfId="17399"/>
    <cellStyle name="40% - Accent3 14 4" xfId="16614"/>
    <cellStyle name="40% - Accent3 15" xfId="2203"/>
    <cellStyle name="40% - Accent3 15 2" xfId="2204"/>
    <cellStyle name="40% - Accent3 15 2 2" xfId="2205"/>
    <cellStyle name="40% - Accent3 15 2 2 2" xfId="17400"/>
    <cellStyle name="40% - Accent3 15 2 3" xfId="16617"/>
    <cellStyle name="40% - Accent3 15 3" xfId="2206"/>
    <cellStyle name="40% - Accent3 15 3 2" xfId="17401"/>
    <cellStyle name="40% - Accent3 15 4" xfId="16616"/>
    <cellStyle name="40% - Accent3 16" xfId="2207"/>
    <cellStyle name="40% - Accent3 16 2" xfId="2208"/>
    <cellStyle name="40% - Accent3 16 2 2" xfId="2209"/>
    <cellStyle name="40% - Accent3 16 2 2 2" xfId="17402"/>
    <cellStyle name="40% - Accent3 16 2 3" xfId="16619"/>
    <cellStyle name="40% - Accent3 16 3" xfId="2210"/>
    <cellStyle name="40% - Accent3 16 3 2" xfId="17403"/>
    <cellStyle name="40% - Accent3 16 4" xfId="16618"/>
    <cellStyle name="40% - Accent3 17" xfId="2211"/>
    <cellStyle name="40% - Accent3 17 2" xfId="2212"/>
    <cellStyle name="40% - Accent3 17 2 2" xfId="2213"/>
    <cellStyle name="40% - Accent3 17 2 2 2" xfId="17404"/>
    <cellStyle name="40% - Accent3 17 2 3" xfId="16621"/>
    <cellStyle name="40% - Accent3 17 3" xfId="2214"/>
    <cellStyle name="40% - Accent3 17 3 2" xfId="17405"/>
    <cellStyle name="40% - Accent3 17 4" xfId="16620"/>
    <cellStyle name="40% - Accent3 18" xfId="2215"/>
    <cellStyle name="40% - Accent3 18 2" xfId="2216"/>
    <cellStyle name="40% - Accent3 18 2 2" xfId="2217"/>
    <cellStyle name="40% - Accent3 18 2 2 2" xfId="17406"/>
    <cellStyle name="40% - Accent3 18 2 3" xfId="16623"/>
    <cellStyle name="40% - Accent3 18 3" xfId="2218"/>
    <cellStyle name="40% - Accent3 18 3 2" xfId="17407"/>
    <cellStyle name="40% - Accent3 18 4" xfId="16622"/>
    <cellStyle name="40% - Accent3 19" xfId="2219"/>
    <cellStyle name="40% - Accent3 19 2" xfId="2220"/>
    <cellStyle name="40% - Accent3 19 2 2" xfId="2221"/>
    <cellStyle name="40% - Accent3 19 2 2 2" xfId="17408"/>
    <cellStyle name="40% - Accent3 19 2 3" xfId="16625"/>
    <cellStyle name="40% - Accent3 19 3" xfId="2222"/>
    <cellStyle name="40% - Accent3 19 3 2" xfId="17409"/>
    <cellStyle name="40% - Accent3 19 4" xfId="16624"/>
    <cellStyle name="40% - Accent3 2" xfId="81"/>
    <cellStyle name="40% - Accent3 2 2" xfId="2223"/>
    <cellStyle name="40% - Accent3 2 2 2" xfId="2224"/>
    <cellStyle name="40% - Accent3 2 2 2 2" xfId="2225"/>
    <cellStyle name="40% - Accent3 2 2 2 2 2" xfId="2226"/>
    <cellStyle name="40% - Accent3 2 2 2 2 2 2" xfId="17410"/>
    <cellStyle name="40% - Accent3 2 2 2 2 3" xfId="16628"/>
    <cellStyle name="40% - Accent3 2 2 2 3" xfId="2227"/>
    <cellStyle name="40% - Accent3 2 2 2 3 2" xfId="17411"/>
    <cellStyle name="40% - Accent3 2 2 2 4" xfId="16627"/>
    <cellStyle name="40% - Accent3 2 2 3" xfId="2228"/>
    <cellStyle name="40% - Accent3 2 2 3 2" xfId="2229"/>
    <cellStyle name="40% - Accent3 2 2 3 2 2" xfId="17412"/>
    <cellStyle name="40% - Accent3 2 2 3 3" xfId="16629"/>
    <cellStyle name="40% - Accent3 2 2 4" xfId="2230"/>
    <cellStyle name="40% - Accent3 2 2 4 2" xfId="17413"/>
    <cellStyle name="40% - Accent3 2 2 5" xfId="16626"/>
    <cellStyle name="40% - Accent3 2 3" xfId="2231"/>
    <cellStyle name="40% - Accent3 2 3 2" xfId="2232"/>
    <cellStyle name="40% - Accent3 2 3 2 2" xfId="2233"/>
    <cellStyle name="40% - Accent3 2 3 2 2 2" xfId="17414"/>
    <cellStyle name="40% - Accent3 2 3 2 3" xfId="16631"/>
    <cellStyle name="40% - Accent3 2 3 3" xfId="2234"/>
    <cellStyle name="40% - Accent3 2 3 3 2" xfId="17415"/>
    <cellStyle name="40% - Accent3 2 3 4" xfId="16630"/>
    <cellStyle name="40% - Accent3 2 4" xfId="2235"/>
    <cellStyle name="40% - Accent3 2 4 2" xfId="2236"/>
    <cellStyle name="40% - Accent3 2 4 2 2" xfId="17416"/>
    <cellStyle name="40% - Accent3 2 4 3" xfId="16632"/>
    <cellStyle name="40% - Accent3 20" xfId="2237"/>
    <cellStyle name="40% - Accent3 20 2" xfId="2238"/>
    <cellStyle name="40% - Accent3 20 2 2" xfId="17417"/>
    <cellStyle name="40% - Accent3 20 3" xfId="16633"/>
    <cellStyle name="40% - Accent3 21" xfId="2239"/>
    <cellStyle name="40% - Accent3 21 2" xfId="2240"/>
    <cellStyle name="40% - Accent3 21 2 2" xfId="17418"/>
    <cellStyle name="40% - Accent3 21 3" xfId="16634"/>
    <cellStyle name="40% - Accent3 22" xfId="2241"/>
    <cellStyle name="40% - Accent3 23" xfId="2242"/>
    <cellStyle name="40% - Accent3 23 2" xfId="2243"/>
    <cellStyle name="40% - Accent3 23 2 2" xfId="17419"/>
    <cellStyle name="40% - Accent3 23 3" xfId="16635"/>
    <cellStyle name="40% - Accent3 3" xfId="82"/>
    <cellStyle name="40% - Accent3 3 2" xfId="2244"/>
    <cellStyle name="40% - Accent3 3 2 2" xfId="2245"/>
    <cellStyle name="40% - Accent3 3 2 2 2" xfId="2246"/>
    <cellStyle name="40% - Accent3 3 2 2 2 2" xfId="17420"/>
    <cellStyle name="40% - Accent3 3 2 2 3" xfId="16637"/>
    <cellStyle name="40% - Accent3 3 2 3" xfId="2247"/>
    <cellStyle name="40% - Accent3 3 2 3 2" xfId="17421"/>
    <cellStyle name="40% - Accent3 3 2 4" xfId="16636"/>
    <cellStyle name="40% - Accent3 3 3" xfId="2248"/>
    <cellStyle name="40% - Accent3 3 3 2" xfId="2249"/>
    <cellStyle name="40% - Accent3 3 3 2 2" xfId="17422"/>
    <cellStyle name="40% - Accent3 3 3 3" xfId="16638"/>
    <cellStyle name="40% - Accent3 4" xfId="83"/>
    <cellStyle name="40% - Accent3 4 2" xfId="2250"/>
    <cellStyle name="40% - Accent3 4 2 2" xfId="2251"/>
    <cellStyle name="40% - Accent3 4 2 2 2" xfId="2252"/>
    <cellStyle name="40% - Accent3 4 2 2 2 2" xfId="17423"/>
    <cellStyle name="40% - Accent3 4 2 2 3" xfId="16640"/>
    <cellStyle name="40% - Accent3 4 2 3" xfId="2253"/>
    <cellStyle name="40% - Accent3 4 2 3 2" xfId="17424"/>
    <cellStyle name="40% - Accent3 4 2 4" xfId="16639"/>
    <cellStyle name="40% - Accent3 4 3" xfId="2254"/>
    <cellStyle name="40% - Accent3 4 3 2" xfId="2255"/>
    <cellStyle name="40% - Accent3 4 3 2 2" xfId="17425"/>
    <cellStyle name="40% - Accent3 4 3 3" xfId="16641"/>
    <cellStyle name="40% - Accent3 5" xfId="84"/>
    <cellStyle name="40% - Accent3 5 2" xfId="2256"/>
    <cellStyle name="40% - Accent3 5 2 2" xfId="2257"/>
    <cellStyle name="40% - Accent3 5 2 2 2" xfId="2258"/>
    <cellStyle name="40% - Accent3 5 2 2 2 2" xfId="17426"/>
    <cellStyle name="40% - Accent3 5 2 2 3" xfId="16643"/>
    <cellStyle name="40% - Accent3 5 2 3" xfId="2259"/>
    <cellStyle name="40% - Accent3 5 2 3 2" xfId="17427"/>
    <cellStyle name="40% - Accent3 5 2 4" xfId="16642"/>
    <cellStyle name="40% - Accent3 5 3" xfId="2260"/>
    <cellStyle name="40% - Accent3 5 3 2" xfId="2261"/>
    <cellStyle name="40% - Accent3 5 3 2 2" xfId="17428"/>
    <cellStyle name="40% - Accent3 5 3 3" xfId="16644"/>
    <cellStyle name="40% - Accent3 6" xfId="85"/>
    <cellStyle name="40% - Accent3 6 2" xfId="2262"/>
    <cellStyle name="40% - Accent3 6 2 2" xfId="2263"/>
    <cellStyle name="40% - Accent3 6 2 2 2" xfId="2264"/>
    <cellStyle name="40% - Accent3 6 2 2 2 2" xfId="17429"/>
    <cellStyle name="40% - Accent3 6 2 2 3" xfId="16646"/>
    <cellStyle name="40% - Accent3 6 2 3" xfId="2265"/>
    <cellStyle name="40% - Accent3 6 2 3 2" xfId="17430"/>
    <cellStyle name="40% - Accent3 6 2 4" xfId="16645"/>
    <cellStyle name="40% - Accent3 6 3" xfId="2266"/>
    <cellStyle name="40% - Accent3 6 3 2" xfId="2267"/>
    <cellStyle name="40% - Accent3 6 3 2 2" xfId="17431"/>
    <cellStyle name="40% - Accent3 6 3 3" xfId="16647"/>
    <cellStyle name="40% - Accent3 7" xfId="86"/>
    <cellStyle name="40% - Accent3 7 2" xfId="2268"/>
    <cellStyle name="40% - Accent3 7 2 2" xfId="2269"/>
    <cellStyle name="40% - Accent3 7 2 2 2" xfId="2270"/>
    <cellStyle name="40% - Accent3 7 2 2 2 2" xfId="17432"/>
    <cellStyle name="40% - Accent3 7 2 2 3" xfId="16649"/>
    <cellStyle name="40% - Accent3 7 2 3" xfId="2271"/>
    <cellStyle name="40% - Accent3 7 2 3 2" xfId="17433"/>
    <cellStyle name="40% - Accent3 7 2 4" xfId="16648"/>
    <cellStyle name="40% - Accent3 7 3" xfId="2272"/>
    <cellStyle name="40% - Accent3 7 3 2" xfId="2273"/>
    <cellStyle name="40% - Accent3 7 3 2 2" xfId="17434"/>
    <cellStyle name="40% - Accent3 7 3 3" xfId="16650"/>
    <cellStyle name="40% - Accent3 8" xfId="2274"/>
    <cellStyle name="40% - Accent3 8 2" xfId="2275"/>
    <cellStyle name="40% - Accent3 8 2 2" xfId="2276"/>
    <cellStyle name="40% - Accent3 8 2 2 2" xfId="2277"/>
    <cellStyle name="40% - Accent3 8 2 2 2 2" xfId="17435"/>
    <cellStyle name="40% - Accent3 8 2 2 3" xfId="16653"/>
    <cellStyle name="40% - Accent3 8 2 3" xfId="2278"/>
    <cellStyle name="40% - Accent3 8 2 3 2" xfId="17436"/>
    <cellStyle name="40% - Accent3 8 2 4" xfId="16652"/>
    <cellStyle name="40% - Accent3 8 3" xfId="2279"/>
    <cellStyle name="40% - Accent3 8 3 2" xfId="2280"/>
    <cellStyle name="40% - Accent3 8 3 2 2" xfId="17437"/>
    <cellStyle name="40% - Accent3 8 3 3" xfId="16654"/>
    <cellStyle name="40% - Accent3 8 4" xfId="2281"/>
    <cellStyle name="40% - Accent3 8 4 2" xfId="17438"/>
    <cellStyle name="40% - Accent3 8 5" xfId="16651"/>
    <cellStyle name="40% - Accent3 9" xfId="2282"/>
    <cellStyle name="40% - Accent3 9 2" xfId="2283"/>
    <cellStyle name="40% - Accent3 9 2 2" xfId="2284"/>
    <cellStyle name="40% - Accent3 9 2 2 2" xfId="2285"/>
    <cellStyle name="40% - Accent3 9 2 2 2 2" xfId="17439"/>
    <cellStyle name="40% - Accent3 9 2 2 3" xfId="16657"/>
    <cellStyle name="40% - Accent3 9 2 3" xfId="2286"/>
    <cellStyle name="40% - Accent3 9 2 3 2" xfId="17440"/>
    <cellStyle name="40% - Accent3 9 2 4" xfId="16656"/>
    <cellStyle name="40% - Accent3 9 3" xfId="2287"/>
    <cellStyle name="40% - Accent3 9 3 2" xfId="2288"/>
    <cellStyle name="40% - Accent3 9 3 2 2" xfId="17441"/>
    <cellStyle name="40% - Accent3 9 3 3" xfId="16658"/>
    <cellStyle name="40% - Accent3 9 4" xfId="2289"/>
    <cellStyle name="40% - Accent3 9 4 2" xfId="17442"/>
    <cellStyle name="40% - Accent3 9 5" xfId="16655"/>
    <cellStyle name="40% - Accent4 1" xfId="87"/>
    <cellStyle name="40% - Accent4 10" xfId="2290"/>
    <cellStyle name="40% - Accent4 10 2" xfId="2291"/>
    <cellStyle name="40% - Accent4 10 2 2" xfId="2292"/>
    <cellStyle name="40% - Accent4 10 2 2 2" xfId="17443"/>
    <cellStyle name="40% - Accent4 10 2 3" xfId="16660"/>
    <cellStyle name="40% - Accent4 10 3" xfId="2293"/>
    <cellStyle name="40% - Accent4 10 3 2" xfId="17444"/>
    <cellStyle name="40% - Accent4 10 4" xfId="16659"/>
    <cellStyle name="40% - Accent4 11" xfId="2294"/>
    <cellStyle name="40% - Accent4 11 2" xfId="2295"/>
    <cellStyle name="40% - Accent4 11 2 2" xfId="2296"/>
    <cellStyle name="40% - Accent4 11 2 2 2" xfId="17445"/>
    <cellStyle name="40% - Accent4 11 2 3" xfId="16662"/>
    <cellStyle name="40% - Accent4 11 3" xfId="2297"/>
    <cellStyle name="40% - Accent4 11 3 2" xfId="17446"/>
    <cellStyle name="40% - Accent4 11 4" xfId="16661"/>
    <cellStyle name="40% - Accent4 12" xfId="2298"/>
    <cellStyle name="40% - Accent4 12 2" xfId="2299"/>
    <cellStyle name="40% - Accent4 12 2 2" xfId="2300"/>
    <cellStyle name="40% - Accent4 12 2 2 2" xfId="17447"/>
    <cellStyle name="40% - Accent4 12 2 3" xfId="16664"/>
    <cellStyle name="40% - Accent4 12 3" xfId="2301"/>
    <cellStyle name="40% - Accent4 12 3 2" xfId="17448"/>
    <cellStyle name="40% - Accent4 12 4" xfId="16663"/>
    <cellStyle name="40% - Accent4 13" xfId="2302"/>
    <cellStyle name="40% - Accent4 13 2" xfId="2303"/>
    <cellStyle name="40% - Accent4 13 2 2" xfId="2304"/>
    <cellStyle name="40% - Accent4 13 2 2 2" xfId="17449"/>
    <cellStyle name="40% - Accent4 13 2 3" xfId="16666"/>
    <cellStyle name="40% - Accent4 13 3" xfId="2305"/>
    <cellStyle name="40% - Accent4 13 3 2" xfId="17450"/>
    <cellStyle name="40% - Accent4 13 4" xfId="16665"/>
    <cellStyle name="40% - Accent4 14" xfId="2306"/>
    <cellStyle name="40% - Accent4 14 2" xfId="2307"/>
    <cellStyle name="40% - Accent4 14 2 2" xfId="2308"/>
    <cellStyle name="40% - Accent4 14 2 2 2" xfId="17451"/>
    <cellStyle name="40% - Accent4 14 2 3" xfId="16668"/>
    <cellStyle name="40% - Accent4 14 3" xfId="2309"/>
    <cellStyle name="40% - Accent4 14 3 2" xfId="17452"/>
    <cellStyle name="40% - Accent4 14 4" xfId="16667"/>
    <cellStyle name="40% - Accent4 15" xfId="2310"/>
    <cellStyle name="40% - Accent4 15 2" xfId="2311"/>
    <cellStyle name="40% - Accent4 15 2 2" xfId="2312"/>
    <cellStyle name="40% - Accent4 15 2 2 2" xfId="17453"/>
    <cellStyle name="40% - Accent4 15 2 3" xfId="16670"/>
    <cellStyle name="40% - Accent4 15 3" xfId="2313"/>
    <cellStyle name="40% - Accent4 15 3 2" xfId="17454"/>
    <cellStyle name="40% - Accent4 15 4" xfId="16669"/>
    <cellStyle name="40% - Accent4 16" xfId="2314"/>
    <cellStyle name="40% - Accent4 16 2" xfId="2315"/>
    <cellStyle name="40% - Accent4 16 2 2" xfId="2316"/>
    <cellStyle name="40% - Accent4 16 2 2 2" xfId="17455"/>
    <cellStyle name="40% - Accent4 16 2 3" xfId="16672"/>
    <cellStyle name="40% - Accent4 16 3" xfId="2317"/>
    <cellStyle name="40% - Accent4 16 3 2" xfId="17456"/>
    <cellStyle name="40% - Accent4 16 4" xfId="16671"/>
    <cellStyle name="40% - Accent4 17" xfId="2318"/>
    <cellStyle name="40% - Accent4 17 2" xfId="2319"/>
    <cellStyle name="40% - Accent4 17 2 2" xfId="2320"/>
    <cellStyle name="40% - Accent4 17 2 2 2" xfId="17457"/>
    <cellStyle name="40% - Accent4 17 2 3" xfId="16674"/>
    <cellStyle name="40% - Accent4 17 3" xfId="2321"/>
    <cellStyle name="40% - Accent4 17 3 2" xfId="17458"/>
    <cellStyle name="40% - Accent4 17 4" xfId="16673"/>
    <cellStyle name="40% - Accent4 18" xfId="2322"/>
    <cellStyle name="40% - Accent4 18 2" xfId="2323"/>
    <cellStyle name="40% - Accent4 18 2 2" xfId="2324"/>
    <cellStyle name="40% - Accent4 18 2 2 2" xfId="17459"/>
    <cellStyle name="40% - Accent4 18 2 3" xfId="16676"/>
    <cellStyle name="40% - Accent4 18 3" xfId="2325"/>
    <cellStyle name="40% - Accent4 18 3 2" xfId="17460"/>
    <cellStyle name="40% - Accent4 18 4" xfId="16675"/>
    <cellStyle name="40% - Accent4 19" xfId="2326"/>
    <cellStyle name="40% - Accent4 19 2" xfId="2327"/>
    <cellStyle name="40% - Accent4 19 2 2" xfId="2328"/>
    <cellStyle name="40% - Accent4 19 2 2 2" xfId="17461"/>
    <cellStyle name="40% - Accent4 19 2 3" xfId="16678"/>
    <cellStyle name="40% - Accent4 19 3" xfId="2329"/>
    <cellStyle name="40% - Accent4 19 3 2" xfId="17462"/>
    <cellStyle name="40% - Accent4 19 4" xfId="16677"/>
    <cellStyle name="40% - Accent4 2" xfId="88"/>
    <cellStyle name="40% - Accent4 2 2" xfId="2330"/>
    <cellStyle name="40% - Accent4 2 2 2" xfId="2331"/>
    <cellStyle name="40% - Accent4 2 2 2 2" xfId="2332"/>
    <cellStyle name="40% - Accent4 2 2 2 2 2" xfId="2333"/>
    <cellStyle name="40% - Accent4 2 2 2 2 2 2" xfId="17463"/>
    <cellStyle name="40% - Accent4 2 2 2 2 3" xfId="16681"/>
    <cellStyle name="40% - Accent4 2 2 2 3" xfId="2334"/>
    <cellStyle name="40% - Accent4 2 2 2 3 2" xfId="17464"/>
    <cellStyle name="40% - Accent4 2 2 2 4" xfId="16680"/>
    <cellStyle name="40% - Accent4 2 2 3" xfId="2335"/>
    <cellStyle name="40% - Accent4 2 2 3 2" xfId="2336"/>
    <cellStyle name="40% - Accent4 2 2 3 2 2" xfId="17465"/>
    <cellStyle name="40% - Accent4 2 2 3 3" xfId="16682"/>
    <cellStyle name="40% - Accent4 2 2 4" xfId="2337"/>
    <cellStyle name="40% - Accent4 2 2 4 2" xfId="17466"/>
    <cellStyle name="40% - Accent4 2 2 5" xfId="16679"/>
    <cellStyle name="40% - Accent4 2 3" xfId="2338"/>
    <cellStyle name="40% - Accent4 2 3 2" xfId="2339"/>
    <cellStyle name="40% - Accent4 2 3 2 2" xfId="2340"/>
    <cellStyle name="40% - Accent4 2 3 2 2 2" xfId="17467"/>
    <cellStyle name="40% - Accent4 2 3 2 3" xfId="16684"/>
    <cellStyle name="40% - Accent4 2 3 3" xfId="2341"/>
    <cellStyle name="40% - Accent4 2 3 3 2" xfId="17468"/>
    <cellStyle name="40% - Accent4 2 3 4" xfId="16683"/>
    <cellStyle name="40% - Accent4 2 4" xfId="2342"/>
    <cellStyle name="40% - Accent4 2 4 2" xfId="2343"/>
    <cellStyle name="40% - Accent4 2 4 2 2" xfId="17469"/>
    <cellStyle name="40% - Accent4 2 4 3" xfId="16685"/>
    <cellStyle name="40% - Accent4 20" xfId="2344"/>
    <cellStyle name="40% - Accent4 20 2" xfId="2345"/>
    <cellStyle name="40% - Accent4 20 2 2" xfId="17470"/>
    <cellStyle name="40% - Accent4 20 3" xfId="16686"/>
    <cellStyle name="40% - Accent4 21" xfId="2346"/>
    <cellStyle name="40% - Accent4 21 2" xfId="2347"/>
    <cellStyle name="40% - Accent4 21 2 2" xfId="17471"/>
    <cellStyle name="40% - Accent4 21 3" xfId="16687"/>
    <cellStyle name="40% - Accent4 22" xfId="2348"/>
    <cellStyle name="40% - Accent4 23" xfId="2349"/>
    <cellStyle name="40% - Accent4 23 2" xfId="2350"/>
    <cellStyle name="40% - Accent4 23 2 2" xfId="17472"/>
    <cellStyle name="40% - Accent4 23 3" xfId="16688"/>
    <cellStyle name="40% - Accent4 3" xfId="89"/>
    <cellStyle name="40% - Accent4 3 2" xfId="2351"/>
    <cellStyle name="40% - Accent4 3 2 2" xfId="2352"/>
    <cellStyle name="40% - Accent4 3 2 2 2" xfId="2353"/>
    <cellStyle name="40% - Accent4 3 2 2 2 2" xfId="17473"/>
    <cellStyle name="40% - Accent4 3 2 2 3" xfId="16690"/>
    <cellStyle name="40% - Accent4 3 2 3" xfId="2354"/>
    <cellStyle name="40% - Accent4 3 2 3 2" xfId="17474"/>
    <cellStyle name="40% - Accent4 3 2 4" xfId="16689"/>
    <cellStyle name="40% - Accent4 3 3" xfId="2355"/>
    <cellStyle name="40% - Accent4 3 3 2" xfId="2356"/>
    <cellStyle name="40% - Accent4 3 3 2 2" xfId="17475"/>
    <cellStyle name="40% - Accent4 3 3 3" xfId="16691"/>
    <cellStyle name="40% - Accent4 4" xfId="90"/>
    <cellStyle name="40% - Accent4 4 2" xfId="2357"/>
    <cellStyle name="40% - Accent4 4 2 2" xfId="2358"/>
    <cellStyle name="40% - Accent4 4 2 2 2" xfId="2359"/>
    <cellStyle name="40% - Accent4 4 2 2 2 2" xfId="17476"/>
    <cellStyle name="40% - Accent4 4 2 2 3" xfId="16693"/>
    <cellStyle name="40% - Accent4 4 2 3" xfId="2360"/>
    <cellStyle name="40% - Accent4 4 2 3 2" xfId="17477"/>
    <cellStyle name="40% - Accent4 4 2 4" xfId="16692"/>
    <cellStyle name="40% - Accent4 4 3" xfId="2361"/>
    <cellStyle name="40% - Accent4 4 3 2" xfId="2362"/>
    <cellStyle name="40% - Accent4 4 3 2 2" xfId="17478"/>
    <cellStyle name="40% - Accent4 4 3 3" xfId="16694"/>
    <cellStyle name="40% - Accent4 5" xfId="91"/>
    <cellStyle name="40% - Accent4 5 2" xfId="2363"/>
    <cellStyle name="40% - Accent4 5 2 2" xfId="2364"/>
    <cellStyle name="40% - Accent4 5 2 2 2" xfId="2365"/>
    <cellStyle name="40% - Accent4 5 2 2 2 2" xfId="17479"/>
    <cellStyle name="40% - Accent4 5 2 2 3" xfId="16696"/>
    <cellStyle name="40% - Accent4 5 2 3" xfId="2366"/>
    <cellStyle name="40% - Accent4 5 2 3 2" xfId="17480"/>
    <cellStyle name="40% - Accent4 5 2 4" xfId="16695"/>
    <cellStyle name="40% - Accent4 5 3" xfId="2367"/>
    <cellStyle name="40% - Accent4 5 3 2" xfId="2368"/>
    <cellStyle name="40% - Accent4 5 3 2 2" xfId="17481"/>
    <cellStyle name="40% - Accent4 5 3 3" xfId="16697"/>
    <cellStyle name="40% - Accent4 6" xfId="92"/>
    <cellStyle name="40% - Accent4 6 2" xfId="2369"/>
    <cellStyle name="40% - Accent4 6 2 2" xfId="2370"/>
    <cellStyle name="40% - Accent4 6 2 2 2" xfId="2371"/>
    <cellStyle name="40% - Accent4 6 2 2 2 2" xfId="17482"/>
    <cellStyle name="40% - Accent4 6 2 2 3" xfId="16699"/>
    <cellStyle name="40% - Accent4 6 2 3" xfId="2372"/>
    <cellStyle name="40% - Accent4 6 2 3 2" xfId="17483"/>
    <cellStyle name="40% - Accent4 6 2 4" xfId="16698"/>
    <cellStyle name="40% - Accent4 6 3" xfId="2373"/>
    <cellStyle name="40% - Accent4 6 3 2" xfId="2374"/>
    <cellStyle name="40% - Accent4 6 3 2 2" xfId="17484"/>
    <cellStyle name="40% - Accent4 6 3 3" xfId="16700"/>
    <cellStyle name="40% - Accent4 7" xfId="93"/>
    <cellStyle name="40% - Accent4 7 2" xfId="2375"/>
    <cellStyle name="40% - Accent4 7 2 2" xfId="2376"/>
    <cellStyle name="40% - Accent4 7 2 2 2" xfId="2377"/>
    <cellStyle name="40% - Accent4 7 2 2 2 2" xfId="17485"/>
    <cellStyle name="40% - Accent4 7 2 2 3" xfId="16702"/>
    <cellStyle name="40% - Accent4 7 2 3" xfId="2378"/>
    <cellStyle name="40% - Accent4 7 2 3 2" xfId="17486"/>
    <cellStyle name="40% - Accent4 7 2 4" xfId="16701"/>
    <cellStyle name="40% - Accent4 7 3" xfId="2379"/>
    <cellStyle name="40% - Accent4 7 3 2" xfId="2380"/>
    <cellStyle name="40% - Accent4 7 3 2 2" xfId="17487"/>
    <cellStyle name="40% - Accent4 7 3 3" xfId="16703"/>
    <cellStyle name="40% - Accent4 8" xfId="2381"/>
    <cellStyle name="40% - Accent4 8 2" xfId="2382"/>
    <cellStyle name="40% - Accent4 8 2 2" xfId="2383"/>
    <cellStyle name="40% - Accent4 8 2 2 2" xfId="2384"/>
    <cellStyle name="40% - Accent4 8 2 2 2 2" xfId="17488"/>
    <cellStyle name="40% - Accent4 8 2 2 3" xfId="16706"/>
    <cellStyle name="40% - Accent4 8 2 3" xfId="2385"/>
    <cellStyle name="40% - Accent4 8 2 3 2" xfId="17489"/>
    <cellStyle name="40% - Accent4 8 2 4" xfId="16705"/>
    <cellStyle name="40% - Accent4 8 3" xfId="2386"/>
    <cellStyle name="40% - Accent4 8 3 2" xfId="2387"/>
    <cellStyle name="40% - Accent4 8 3 2 2" xfId="17490"/>
    <cellStyle name="40% - Accent4 8 3 3" xfId="16707"/>
    <cellStyle name="40% - Accent4 8 4" xfId="2388"/>
    <cellStyle name="40% - Accent4 8 4 2" xfId="17491"/>
    <cellStyle name="40% - Accent4 8 5" xfId="16704"/>
    <cellStyle name="40% - Accent4 9" xfId="2389"/>
    <cellStyle name="40% - Accent4 9 2" xfId="2390"/>
    <cellStyle name="40% - Accent4 9 2 2" xfId="2391"/>
    <cellStyle name="40% - Accent4 9 2 2 2" xfId="2392"/>
    <cellStyle name="40% - Accent4 9 2 2 2 2" xfId="17492"/>
    <cellStyle name="40% - Accent4 9 2 2 3" xfId="16710"/>
    <cellStyle name="40% - Accent4 9 2 3" xfId="2393"/>
    <cellStyle name="40% - Accent4 9 2 3 2" xfId="17493"/>
    <cellStyle name="40% - Accent4 9 2 4" xfId="16709"/>
    <cellStyle name="40% - Accent4 9 3" xfId="2394"/>
    <cellStyle name="40% - Accent4 9 3 2" xfId="2395"/>
    <cellStyle name="40% - Accent4 9 3 2 2" xfId="17494"/>
    <cellStyle name="40% - Accent4 9 3 3" xfId="16711"/>
    <cellStyle name="40% - Accent4 9 4" xfId="2396"/>
    <cellStyle name="40% - Accent4 9 4 2" xfId="17495"/>
    <cellStyle name="40% - Accent4 9 5" xfId="16708"/>
    <cellStyle name="40% - Accent5 1" xfId="94"/>
    <cellStyle name="40% - Accent5 10" xfId="2397"/>
    <cellStyle name="40% - Accent5 10 2" xfId="2398"/>
    <cellStyle name="40% - Accent5 10 2 2" xfId="2399"/>
    <cellStyle name="40% - Accent5 10 2 2 2" xfId="17496"/>
    <cellStyle name="40% - Accent5 10 2 3" xfId="16713"/>
    <cellStyle name="40% - Accent5 10 3" xfId="2400"/>
    <cellStyle name="40% - Accent5 10 3 2" xfId="17497"/>
    <cellStyle name="40% - Accent5 10 4" xfId="16712"/>
    <cellStyle name="40% - Accent5 11" xfId="2401"/>
    <cellStyle name="40% - Accent5 11 2" xfId="2402"/>
    <cellStyle name="40% - Accent5 11 2 2" xfId="2403"/>
    <cellStyle name="40% - Accent5 11 2 2 2" xfId="17498"/>
    <cellStyle name="40% - Accent5 11 2 3" xfId="16715"/>
    <cellStyle name="40% - Accent5 11 3" xfId="2404"/>
    <cellStyle name="40% - Accent5 11 3 2" xfId="17499"/>
    <cellStyle name="40% - Accent5 11 4" xfId="16714"/>
    <cellStyle name="40% - Accent5 12" xfId="2405"/>
    <cellStyle name="40% - Accent5 12 2" xfId="2406"/>
    <cellStyle name="40% - Accent5 12 2 2" xfId="2407"/>
    <cellStyle name="40% - Accent5 12 2 2 2" xfId="17500"/>
    <cellStyle name="40% - Accent5 12 2 3" xfId="16717"/>
    <cellStyle name="40% - Accent5 12 3" xfId="2408"/>
    <cellStyle name="40% - Accent5 12 3 2" xfId="17501"/>
    <cellStyle name="40% - Accent5 12 4" xfId="16716"/>
    <cellStyle name="40% - Accent5 13" xfId="2409"/>
    <cellStyle name="40% - Accent5 13 2" xfId="2410"/>
    <cellStyle name="40% - Accent5 13 2 2" xfId="2411"/>
    <cellStyle name="40% - Accent5 13 2 2 2" xfId="17502"/>
    <cellStyle name="40% - Accent5 13 2 3" xfId="16719"/>
    <cellStyle name="40% - Accent5 13 3" xfId="2412"/>
    <cellStyle name="40% - Accent5 13 3 2" xfId="17503"/>
    <cellStyle name="40% - Accent5 13 4" xfId="16718"/>
    <cellStyle name="40% - Accent5 14" xfId="2413"/>
    <cellStyle name="40% - Accent5 14 2" xfId="2414"/>
    <cellStyle name="40% - Accent5 14 2 2" xfId="2415"/>
    <cellStyle name="40% - Accent5 14 2 2 2" xfId="17504"/>
    <cellStyle name="40% - Accent5 14 2 3" xfId="16721"/>
    <cellStyle name="40% - Accent5 14 3" xfId="2416"/>
    <cellStyle name="40% - Accent5 14 3 2" xfId="17505"/>
    <cellStyle name="40% - Accent5 14 4" xfId="16720"/>
    <cellStyle name="40% - Accent5 15" xfId="2417"/>
    <cellStyle name="40% - Accent5 15 2" xfId="2418"/>
    <cellStyle name="40% - Accent5 15 2 2" xfId="2419"/>
    <cellStyle name="40% - Accent5 15 2 2 2" xfId="17506"/>
    <cellStyle name="40% - Accent5 15 2 3" xfId="16723"/>
    <cellStyle name="40% - Accent5 15 3" xfId="2420"/>
    <cellStyle name="40% - Accent5 15 3 2" xfId="17507"/>
    <cellStyle name="40% - Accent5 15 4" xfId="16722"/>
    <cellStyle name="40% - Accent5 16" xfId="2421"/>
    <cellStyle name="40% - Accent5 16 2" xfId="2422"/>
    <cellStyle name="40% - Accent5 16 2 2" xfId="2423"/>
    <cellStyle name="40% - Accent5 16 2 2 2" xfId="17508"/>
    <cellStyle name="40% - Accent5 16 2 3" xfId="16725"/>
    <cellStyle name="40% - Accent5 16 3" xfId="2424"/>
    <cellStyle name="40% - Accent5 16 3 2" xfId="17509"/>
    <cellStyle name="40% - Accent5 16 4" xfId="16724"/>
    <cellStyle name="40% - Accent5 17" xfId="2425"/>
    <cellStyle name="40% - Accent5 17 2" xfId="2426"/>
    <cellStyle name="40% - Accent5 17 2 2" xfId="2427"/>
    <cellStyle name="40% - Accent5 17 2 2 2" xfId="17510"/>
    <cellStyle name="40% - Accent5 17 2 3" xfId="16727"/>
    <cellStyle name="40% - Accent5 17 3" xfId="2428"/>
    <cellStyle name="40% - Accent5 17 3 2" xfId="17511"/>
    <cellStyle name="40% - Accent5 17 4" xfId="16726"/>
    <cellStyle name="40% - Accent5 18" xfId="2429"/>
    <cellStyle name="40% - Accent5 18 2" xfId="2430"/>
    <cellStyle name="40% - Accent5 18 2 2" xfId="2431"/>
    <cellStyle name="40% - Accent5 18 2 2 2" xfId="17512"/>
    <cellStyle name="40% - Accent5 18 2 3" xfId="16729"/>
    <cellStyle name="40% - Accent5 18 3" xfId="2432"/>
    <cellStyle name="40% - Accent5 18 3 2" xfId="17513"/>
    <cellStyle name="40% - Accent5 18 4" xfId="16728"/>
    <cellStyle name="40% - Accent5 19" xfId="2433"/>
    <cellStyle name="40% - Accent5 19 2" xfId="2434"/>
    <cellStyle name="40% - Accent5 19 2 2" xfId="2435"/>
    <cellStyle name="40% - Accent5 19 2 2 2" xfId="17514"/>
    <cellStyle name="40% - Accent5 19 2 3" xfId="16731"/>
    <cellStyle name="40% - Accent5 19 3" xfId="2436"/>
    <cellStyle name="40% - Accent5 19 3 2" xfId="17515"/>
    <cellStyle name="40% - Accent5 19 4" xfId="16730"/>
    <cellStyle name="40% - Accent5 2" xfId="95"/>
    <cellStyle name="40% - Accent5 2 2" xfId="2437"/>
    <cellStyle name="40% - Accent5 2 2 2" xfId="2438"/>
    <cellStyle name="40% - Accent5 2 2 2 2" xfId="2439"/>
    <cellStyle name="40% - Accent5 2 2 2 2 2" xfId="2440"/>
    <cellStyle name="40% - Accent5 2 2 2 2 2 2" xfId="17516"/>
    <cellStyle name="40% - Accent5 2 2 2 2 3" xfId="16734"/>
    <cellStyle name="40% - Accent5 2 2 2 3" xfId="2441"/>
    <cellStyle name="40% - Accent5 2 2 2 3 2" xfId="17517"/>
    <cellStyle name="40% - Accent5 2 2 2 4" xfId="16733"/>
    <cellStyle name="40% - Accent5 2 2 3" xfId="2442"/>
    <cellStyle name="40% - Accent5 2 2 3 2" xfId="2443"/>
    <cellStyle name="40% - Accent5 2 2 3 2 2" xfId="17518"/>
    <cellStyle name="40% - Accent5 2 2 3 3" xfId="16735"/>
    <cellStyle name="40% - Accent5 2 2 4" xfId="2444"/>
    <cellStyle name="40% - Accent5 2 2 4 2" xfId="17519"/>
    <cellStyle name="40% - Accent5 2 2 5" xfId="16732"/>
    <cellStyle name="40% - Accent5 2 3" xfId="2445"/>
    <cellStyle name="40% - Accent5 2 3 2" xfId="2446"/>
    <cellStyle name="40% - Accent5 2 3 2 2" xfId="2447"/>
    <cellStyle name="40% - Accent5 2 3 2 2 2" xfId="17520"/>
    <cellStyle name="40% - Accent5 2 3 2 3" xfId="16737"/>
    <cellStyle name="40% - Accent5 2 3 3" xfId="2448"/>
    <cellStyle name="40% - Accent5 2 3 3 2" xfId="17521"/>
    <cellStyle name="40% - Accent5 2 3 4" xfId="16736"/>
    <cellStyle name="40% - Accent5 2 4" xfId="2449"/>
    <cellStyle name="40% - Accent5 2 4 2" xfId="2450"/>
    <cellStyle name="40% - Accent5 2 4 2 2" xfId="17522"/>
    <cellStyle name="40% - Accent5 2 4 3" xfId="16738"/>
    <cellStyle name="40% - Accent5 20" xfId="2451"/>
    <cellStyle name="40% - Accent5 20 2" xfId="2452"/>
    <cellStyle name="40% - Accent5 20 2 2" xfId="17523"/>
    <cellStyle name="40% - Accent5 20 3" xfId="16739"/>
    <cellStyle name="40% - Accent5 21" xfId="2453"/>
    <cellStyle name="40% - Accent5 21 2" xfId="2454"/>
    <cellStyle name="40% - Accent5 21 2 2" xfId="17524"/>
    <cellStyle name="40% - Accent5 21 3" xfId="16740"/>
    <cellStyle name="40% - Accent5 22" xfId="2455"/>
    <cellStyle name="40% - Accent5 23" xfId="2456"/>
    <cellStyle name="40% - Accent5 23 2" xfId="2457"/>
    <cellStyle name="40% - Accent5 23 2 2" xfId="17525"/>
    <cellStyle name="40% - Accent5 23 3" xfId="16741"/>
    <cellStyle name="40% - Accent5 3" xfId="96"/>
    <cellStyle name="40% - Accent5 3 2" xfId="2458"/>
    <cellStyle name="40% - Accent5 3 2 2" xfId="2459"/>
    <cellStyle name="40% - Accent5 3 2 2 2" xfId="2460"/>
    <cellStyle name="40% - Accent5 3 2 2 2 2" xfId="17526"/>
    <cellStyle name="40% - Accent5 3 2 2 3" xfId="16743"/>
    <cellStyle name="40% - Accent5 3 2 3" xfId="2461"/>
    <cellStyle name="40% - Accent5 3 2 3 2" xfId="17527"/>
    <cellStyle name="40% - Accent5 3 2 4" xfId="16742"/>
    <cellStyle name="40% - Accent5 3 3" xfId="2462"/>
    <cellStyle name="40% - Accent5 3 3 2" xfId="2463"/>
    <cellStyle name="40% - Accent5 3 3 2 2" xfId="17528"/>
    <cellStyle name="40% - Accent5 3 3 3" xfId="16744"/>
    <cellStyle name="40% - Accent5 4" xfId="97"/>
    <cellStyle name="40% - Accent5 4 2" xfId="2464"/>
    <cellStyle name="40% - Accent5 4 2 2" xfId="2465"/>
    <cellStyle name="40% - Accent5 4 2 2 2" xfId="2466"/>
    <cellStyle name="40% - Accent5 4 2 2 2 2" xfId="17529"/>
    <cellStyle name="40% - Accent5 4 2 2 3" xfId="16746"/>
    <cellStyle name="40% - Accent5 4 2 3" xfId="2467"/>
    <cellStyle name="40% - Accent5 4 2 3 2" xfId="17530"/>
    <cellStyle name="40% - Accent5 4 2 4" xfId="16745"/>
    <cellStyle name="40% - Accent5 4 3" xfId="2468"/>
    <cellStyle name="40% - Accent5 4 3 2" xfId="2469"/>
    <cellStyle name="40% - Accent5 4 3 2 2" xfId="17531"/>
    <cellStyle name="40% - Accent5 4 3 3" xfId="16747"/>
    <cellStyle name="40% - Accent5 5" xfId="98"/>
    <cellStyle name="40% - Accent5 5 2" xfId="2470"/>
    <cellStyle name="40% - Accent5 5 2 2" xfId="2471"/>
    <cellStyle name="40% - Accent5 5 2 2 2" xfId="2472"/>
    <cellStyle name="40% - Accent5 5 2 2 2 2" xfId="17532"/>
    <cellStyle name="40% - Accent5 5 2 2 3" xfId="16749"/>
    <cellStyle name="40% - Accent5 5 2 3" xfId="2473"/>
    <cellStyle name="40% - Accent5 5 2 3 2" xfId="17533"/>
    <cellStyle name="40% - Accent5 5 2 4" xfId="16748"/>
    <cellStyle name="40% - Accent5 5 3" xfId="2474"/>
    <cellStyle name="40% - Accent5 5 3 2" xfId="2475"/>
    <cellStyle name="40% - Accent5 5 3 2 2" xfId="17534"/>
    <cellStyle name="40% - Accent5 5 3 3" xfId="16750"/>
    <cellStyle name="40% - Accent5 6" xfId="99"/>
    <cellStyle name="40% - Accent5 6 2" xfId="2476"/>
    <cellStyle name="40% - Accent5 6 2 2" xfId="2477"/>
    <cellStyle name="40% - Accent5 6 2 2 2" xfId="2478"/>
    <cellStyle name="40% - Accent5 6 2 2 2 2" xfId="17535"/>
    <cellStyle name="40% - Accent5 6 2 2 3" xfId="16752"/>
    <cellStyle name="40% - Accent5 6 2 3" xfId="2479"/>
    <cellStyle name="40% - Accent5 6 2 3 2" xfId="17536"/>
    <cellStyle name="40% - Accent5 6 2 4" xfId="16751"/>
    <cellStyle name="40% - Accent5 6 3" xfId="2480"/>
    <cellStyle name="40% - Accent5 6 3 2" xfId="2481"/>
    <cellStyle name="40% - Accent5 6 3 2 2" xfId="17537"/>
    <cellStyle name="40% - Accent5 6 3 3" xfId="16753"/>
    <cellStyle name="40% - Accent5 7" xfId="100"/>
    <cellStyle name="40% - Accent5 7 2" xfId="2482"/>
    <cellStyle name="40% - Accent5 7 2 2" xfId="2483"/>
    <cellStyle name="40% - Accent5 7 2 2 2" xfId="2484"/>
    <cellStyle name="40% - Accent5 7 2 2 2 2" xfId="17538"/>
    <cellStyle name="40% - Accent5 7 2 2 3" xfId="16755"/>
    <cellStyle name="40% - Accent5 7 2 3" xfId="2485"/>
    <cellStyle name="40% - Accent5 7 2 3 2" xfId="17539"/>
    <cellStyle name="40% - Accent5 7 2 4" xfId="16754"/>
    <cellStyle name="40% - Accent5 7 3" xfId="2486"/>
    <cellStyle name="40% - Accent5 7 3 2" xfId="2487"/>
    <cellStyle name="40% - Accent5 7 3 2 2" xfId="17540"/>
    <cellStyle name="40% - Accent5 7 3 3" xfId="16756"/>
    <cellStyle name="40% - Accent5 8" xfId="2488"/>
    <cellStyle name="40% - Accent5 8 2" xfId="2489"/>
    <cellStyle name="40% - Accent5 8 2 2" xfId="2490"/>
    <cellStyle name="40% - Accent5 8 2 2 2" xfId="2491"/>
    <cellStyle name="40% - Accent5 8 2 2 2 2" xfId="17541"/>
    <cellStyle name="40% - Accent5 8 2 2 3" xfId="16759"/>
    <cellStyle name="40% - Accent5 8 2 3" xfId="2492"/>
    <cellStyle name="40% - Accent5 8 2 3 2" xfId="17542"/>
    <cellStyle name="40% - Accent5 8 2 4" xfId="16758"/>
    <cellStyle name="40% - Accent5 8 3" xfId="2493"/>
    <cellStyle name="40% - Accent5 8 3 2" xfId="2494"/>
    <cellStyle name="40% - Accent5 8 3 2 2" xfId="17543"/>
    <cellStyle name="40% - Accent5 8 3 3" xfId="16760"/>
    <cellStyle name="40% - Accent5 8 4" xfId="2495"/>
    <cellStyle name="40% - Accent5 8 4 2" xfId="17544"/>
    <cellStyle name="40% - Accent5 8 5" xfId="16757"/>
    <cellStyle name="40% - Accent5 9" xfId="2496"/>
    <cellStyle name="40% - Accent5 9 2" xfId="2497"/>
    <cellStyle name="40% - Accent5 9 2 2" xfId="2498"/>
    <cellStyle name="40% - Accent5 9 2 2 2" xfId="2499"/>
    <cellStyle name="40% - Accent5 9 2 2 2 2" xfId="17545"/>
    <cellStyle name="40% - Accent5 9 2 2 3" xfId="16763"/>
    <cellStyle name="40% - Accent5 9 2 3" xfId="2500"/>
    <cellStyle name="40% - Accent5 9 2 3 2" xfId="17546"/>
    <cellStyle name="40% - Accent5 9 2 4" xfId="16762"/>
    <cellStyle name="40% - Accent5 9 3" xfId="2501"/>
    <cellStyle name="40% - Accent5 9 3 2" xfId="2502"/>
    <cellStyle name="40% - Accent5 9 3 2 2" xfId="17547"/>
    <cellStyle name="40% - Accent5 9 3 3" xfId="16764"/>
    <cellStyle name="40% - Accent5 9 4" xfId="2503"/>
    <cellStyle name="40% - Accent5 9 4 2" xfId="17548"/>
    <cellStyle name="40% - Accent5 9 5" xfId="16761"/>
    <cellStyle name="40% - Accent6 1" xfId="101"/>
    <cellStyle name="40% - Accent6 10" xfId="2504"/>
    <cellStyle name="40% - Accent6 10 2" xfId="2505"/>
    <cellStyle name="40% - Accent6 10 2 2" xfId="2506"/>
    <cellStyle name="40% - Accent6 10 2 2 2" xfId="17549"/>
    <cellStyle name="40% - Accent6 10 2 3" xfId="16766"/>
    <cellStyle name="40% - Accent6 10 3" xfId="2507"/>
    <cellStyle name="40% - Accent6 10 3 2" xfId="17550"/>
    <cellStyle name="40% - Accent6 10 4" xfId="16765"/>
    <cellStyle name="40% - Accent6 11" xfId="2508"/>
    <cellStyle name="40% - Accent6 11 2" xfId="2509"/>
    <cellStyle name="40% - Accent6 11 2 2" xfId="2510"/>
    <cellStyle name="40% - Accent6 11 2 2 2" xfId="17551"/>
    <cellStyle name="40% - Accent6 11 2 3" xfId="16768"/>
    <cellStyle name="40% - Accent6 11 3" xfId="2511"/>
    <cellStyle name="40% - Accent6 11 3 2" xfId="17552"/>
    <cellStyle name="40% - Accent6 11 4" xfId="16767"/>
    <cellStyle name="40% - Accent6 12" xfId="2512"/>
    <cellStyle name="40% - Accent6 12 2" xfId="2513"/>
    <cellStyle name="40% - Accent6 12 2 2" xfId="2514"/>
    <cellStyle name="40% - Accent6 12 2 2 2" xfId="17553"/>
    <cellStyle name="40% - Accent6 12 2 3" xfId="16770"/>
    <cellStyle name="40% - Accent6 12 3" xfId="2515"/>
    <cellStyle name="40% - Accent6 12 3 2" xfId="17554"/>
    <cellStyle name="40% - Accent6 12 4" xfId="16769"/>
    <cellStyle name="40% - Accent6 13" xfId="2516"/>
    <cellStyle name="40% - Accent6 13 2" xfId="2517"/>
    <cellStyle name="40% - Accent6 13 2 2" xfId="2518"/>
    <cellStyle name="40% - Accent6 13 2 2 2" xfId="17555"/>
    <cellStyle name="40% - Accent6 13 2 3" xfId="16772"/>
    <cellStyle name="40% - Accent6 13 3" xfId="2519"/>
    <cellStyle name="40% - Accent6 13 3 2" xfId="17556"/>
    <cellStyle name="40% - Accent6 13 4" xfId="16771"/>
    <cellStyle name="40% - Accent6 14" xfId="2520"/>
    <cellStyle name="40% - Accent6 14 2" xfId="2521"/>
    <cellStyle name="40% - Accent6 14 2 2" xfId="2522"/>
    <cellStyle name="40% - Accent6 14 2 2 2" xfId="17557"/>
    <cellStyle name="40% - Accent6 14 2 3" xfId="16774"/>
    <cellStyle name="40% - Accent6 14 3" xfId="2523"/>
    <cellStyle name="40% - Accent6 14 3 2" xfId="17558"/>
    <cellStyle name="40% - Accent6 14 4" xfId="16773"/>
    <cellStyle name="40% - Accent6 15" xfId="2524"/>
    <cellStyle name="40% - Accent6 15 2" xfId="2525"/>
    <cellStyle name="40% - Accent6 15 2 2" xfId="2526"/>
    <cellStyle name="40% - Accent6 15 2 2 2" xfId="17559"/>
    <cellStyle name="40% - Accent6 15 2 3" xfId="16776"/>
    <cellStyle name="40% - Accent6 15 3" xfId="2527"/>
    <cellStyle name="40% - Accent6 15 3 2" xfId="17560"/>
    <cellStyle name="40% - Accent6 15 4" xfId="16775"/>
    <cellStyle name="40% - Accent6 16" xfId="2528"/>
    <cellStyle name="40% - Accent6 16 2" xfId="2529"/>
    <cellStyle name="40% - Accent6 16 2 2" xfId="2530"/>
    <cellStyle name="40% - Accent6 16 2 2 2" xfId="17561"/>
    <cellStyle name="40% - Accent6 16 2 3" xfId="16778"/>
    <cellStyle name="40% - Accent6 16 3" xfId="2531"/>
    <cellStyle name="40% - Accent6 16 3 2" xfId="17562"/>
    <cellStyle name="40% - Accent6 16 4" xfId="16777"/>
    <cellStyle name="40% - Accent6 17" xfId="2532"/>
    <cellStyle name="40% - Accent6 17 2" xfId="2533"/>
    <cellStyle name="40% - Accent6 17 2 2" xfId="2534"/>
    <cellStyle name="40% - Accent6 17 2 2 2" xfId="17563"/>
    <cellStyle name="40% - Accent6 17 2 3" xfId="16780"/>
    <cellStyle name="40% - Accent6 17 3" xfId="2535"/>
    <cellStyle name="40% - Accent6 17 3 2" xfId="17564"/>
    <cellStyle name="40% - Accent6 17 4" xfId="16779"/>
    <cellStyle name="40% - Accent6 18" xfId="2536"/>
    <cellStyle name="40% - Accent6 18 2" xfId="2537"/>
    <cellStyle name="40% - Accent6 18 2 2" xfId="2538"/>
    <cellStyle name="40% - Accent6 18 2 2 2" xfId="17565"/>
    <cellStyle name="40% - Accent6 18 2 3" xfId="16782"/>
    <cellStyle name="40% - Accent6 18 3" xfId="2539"/>
    <cellStyle name="40% - Accent6 18 3 2" xfId="17566"/>
    <cellStyle name="40% - Accent6 18 4" xfId="16781"/>
    <cellStyle name="40% - Accent6 19" xfId="2540"/>
    <cellStyle name="40% - Accent6 19 2" xfId="2541"/>
    <cellStyle name="40% - Accent6 19 2 2" xfId="2542"/>
    <cellStyle name="40% - Accent6 19 2 2 2" xfId="17567"/>
    <cellStyle name="40% - Accent6 19 2 3" xfId="16784"/>
    <cellStyle name="40% - Accent6 19 3" xfId="2543"/>
    <cellStyle name="40% - Accent6 19 3 2" xfId="17568"/>
    <cellStyle name="40% - Accent6 19 4" xfId="16783"/>
    <cellStyle name="40% - Accent6 2" xfId="102"/>
    <cellStyle name="40% - Accent6 2 2" xfId="2544"/>
    <cellStyle name="40% - Accent6 2 2 2" xfId="2545"/>
    <cellStyle name="40% - Accent6 2 2 2 2" xfId="2546"/>
    <cellStyle name="40% - Accent6 2 2 2 2 2" xfId="2547"/>
    <cellStyle name="40% - Accent6 2 2 2 2 2 2" xfId="17569"/>
    <cellStyle name="40% - Accent6 2 2 2 2 3" xfId="16787"/>
    <cellStyle name="40% - Accent6 2 2 2 3" xfId="2548"/>
    <cellStyle name="40% - Accent6 2 2 2 3 2" xfId="17570"/>
    <cellStyle name="40% - Accent6 2 2 2 4" xfId="16786"/>
    <cellStyle name="40% - Accent6 2 2 3" xfId="2549"/>
    <cellStyle name="40% - Accent6 2 2 3 2" xfId="2550"/>
    <cellStyle name="40% - Accent6 2 2 3 2 2" xfId="17571"/>
    <cellStyle name="40% - Accent6 2 2 3 3" xfId="16788"/>
    <cellStyle name="40% - Accent6 2 2 4" xfId="2551"/>
    <cellStyle name="40% - Accent6 2 2 4 2" xfId="17572"/>
    <cellStyle name="40% - Accent6 2 2 5" xfId="16785"/>
    <cellStyle name="40% - Accent6 2 3" xfId="2552"/>
    <cellStyle name="40% - Accent6 2 3 2" xfId="2553"/>
    <cellStyle name="40% - Accent6 2 3 2 2" xfId="2554"/>
    <cellStyle name="40% - Accent6 2 3 2 2 2" xfId="17573"/>
    <cellStyle name="40% - Accent6 2 3 2 3" xfId="16790"/>
    <cellStyle name="40% - Accent6 2 3 3" xfId="2555"/>
    <cellStyle name="40% - Accent6 2 3 3 2" xfId="17574"/>
    <cellStyle name="40% - Accent6 2 3 4" xfId="16789"/>
    <cellStyle name="40% - Accent6 2 4" xfId="2556"/>
    <cellStyle name="40% - Accent6 2 4 2" xfId="2557"/>
    <cellStyle name="40% - Accent6 2 4 2 2" xfId="17575"/>
    <cellStyle name="40% - Accent6 2 4 3" xfId="16791"/>
    <cellStyle name="40% - Accent6 20" xfId="2558"/>
    <cellStyle name="40% - Accent6 20 2" xfId="2559"/>
    <cellStyle name="40% - Accent6 20 2 2" xfId="17576"/>
    <cellStyle name="40% - Accent6 20 3" xfId="16792"/>
    <cellStyle name="40% - Accent6 21" xfId="2560"/>
    <cellStyle name="40% - Accent6 21 2" xfId="2561"/>
    <cellStyle name="40% - Accent6 21 2 2" xfId="17577"/>
    <cellStyle name="40% - Accent6 21 3" xfId="16793"/>
    <cellStyle name="40% - Accent6 22" xfId="2562"/>
    <cellStyle name="40% - Accent6 23" xfId="2563"/>
    <cellStyle name="40% - Accent6 23 2" xfId="2564"/>
    <cellStyle name="40% - Accent6 23 2 2" xfId="17578"/>
    <cellStyle name="40% - Accent6 23 3" xfId="16794"/>
    <cellStyle name="40% - Accent6 3" xfId="103"/>
    <cellStyle name="40% - Accent6 3 2" xfId="2565"/>
    <cellStyle name="40% - Accent6 3 2 2" xfId="2566"/>
    <cellStyle name="40% - Accent6 3 2 2 2" xfId="2567"/>
    <cellStyle name="40% - Accent6 3 2 2 2 2" xfId="17579"/>
    <cellStyle name="40% - Accent6 3 2 2 3" xfId="16796"/>
    <cellStyle name="40% - Accent6 3 2 3" xfId="2568"/>
    <cellStyle name="40% - Accent6 3 2 3 2" xfId="17580"/>
    <cellStyle name="40% - Accent6 3 2 4" xfId="16795"/>
    <cellStyle name="40% - Accent6 3 3" xfId="2569"/>
    <cellStyle name="40% - Accent6 3 3 2" xfId="2570"/>
    <cellStyle name="40% - Accent6 3 3 2 2" xfId="17581"/>
    <cellStyle name="40% - Accent6 3 3 3" xfId="16797"/>
    <cellStyle name="40% - Accent6 4" xfId="104"/>
    <cellStyle name="40% - Accent6 4 2" xfId="2571"/>
    <cellStyle name="40% - Accent6 4 2 2" xfId="2572"/>
    <cellStyle name="40% - Accent6 4 2 2 2" xfId="2573"/>
    <cellStyle name="40% - Accent6 4 2 2 2 2" xfId="17582"/>
    <cellStyle name="40% - Accent6 4 2 2 3" xfId="16799"/>
    <cellStyle name="40% - Accent6 4 2 3" xfId="2574"/>
    <cellStyle name="40% - Accent6 4 2 3 2" xfId="17583"/>
    <cellStyle name="40% - Accent6 4 2 4" xfId="16798"/>
    <cellStyle name="40% - Accent6 4 3" xfId="2575"/>
    <cellStyle name="40% - Accent6 4 3 2" xfId="2576"/>
    <cellStyle name="40% - Accent6 4 3 2 2" xfId="17584"/>
    <cellStyle name="40% - Accent6 4 3 3" xfId="16800"/>
    <cellStyle name="40% - Accent6 5" xfId="105"/>
    <cellStyle name="40% - Accent6 5 2" xfId="2577"/>
    <cellStyle name="40% - Accent6 5 2 2" xfId="2578"/>
    <cellStyle name="40% - Accent6 5 2 2 2" xfId="2579"/>
    <cellStyle name="40% - Accent6 5 2 2 2 2" xfId="17585"/>
    <cellStyle name="40% - Accent6 5 2 2 3" xfId="16802"/>
    <cellStyle name="40% - Accent6 5 2 3" xfId="2580"/>
    <cellStyle name="40% - Accent6 5 2 3 2" xfId="17586"/>
    <cellStyle name="40% - Accent6 5 2 4" xfId="16801"/>
    <cellStyle name="40% - Accent6 5 3" xfId="2581"/>
    <cellStyle name="40% - Accent6 5 3 2" xfId="2582"/>
    <cellStyle name="40% - Accent6 5 3 2 2" xfId="17587"/>
    <cellStyle name="40% - Accent6 5 3 3" xfId="16803"/>
    <cellStyle name="40% - Accent6 6" xfId="106"/>
    <cellStyle name="40% - Accent6 6 2" xfId="2583"/>
    <cellStyle name="40% - Accent6 6 2 2" xfId="2584"/>
    <cellStyle name="40% - Accent6 6 2 2 2" xfId="2585"/>
    <cellStyle name="40% - Accent6 6 2 2 2 2" xfId="17588"/>
    <cellStyle name="40% - Accent6 6 2 2 3" xfId="16805"/>
    <cellStyle name="40% - Accent6 6 2 3" xfId="2586"/>
    <cellStyle name="40% - Accent6 6 2 3 2" xfId="17589"/>
    <cellStyle name="40% - Accent6 6 2 4" xfId="16804"/>
    <cellStyle name="40% - Accent6 6 3" xfId="2587"/>
    <cellStyle name="40% - Accent6 6 3 2" xfId="2588"/>
    <cellStyle name="40% - Accent6 6 3 2 2" xfId="17590"/>
    <cellStyle name="40% - Accent6 6 3 3" xfId="16806"/>
    <cellStyle name="40% - Accent6 7" xfId="107"/>
    <cellStyle name="40% - Accent6 7 2" xfId="2589"/>
    <cellStyle name="40% - Accent6 7 2 2" xfId="2590"/>
    <cellStyle name="40% - Accent6 7 2 2 2" xfId="2591"/>
    <cellStyle name="40% - Accent6 7 2 2 2 2" xfId="17591"/>
    <cellStyle name="40% - Accent6 7 2 2 3" xfId="16808"/>
    <cellStyle name="40% - Accent6 7 2 3" xfId="2592"/>
    <cellStyle name="40% - Accent6 7 2 3 2" xfId="17592"/>
    <cellStyle name="40% - Accent6 7 2 4" xfId="16807"/>
    <cellStyle name="40% - Accent6 7 3" xfId="2593"/>
    <cellStyle name="40% - Accent6 7 3 2" xfId="2594"/>
    <cellStyle name="40% - Accent6 7 3 2 2" xfId="17593"/>
    <cellStyle name="40% - Accent6 7 3 3" xfId="16809"/>
    <cellStyle name="40% - Accent6 8" xfId="2595"/>
    <cellStyle name="40% - Accent6 8 2" xfId="2596"/>
    <cellStyle name="40% - Accent6 8 2 2" xfId="2597"/>
    <cellStyle name="40% - Accent6 8 2 2 2" xfId="2598"/>
    <cellStyle name="40% - Accent6 8 2 2 2 2" xfId="17594"/>
    <cellStyle name="40% - Accent6 8 2 2 3" xfId="16812"/>
    <cellStyle name="40% - Accent6 8 2 3" xfId="2599"/>
    <cellStyle name="40% - Accent6 8 2 3 2" xfId="17595"/>
    <cellStyle name="40% - Accent6 8 2 4" xfId="16811"/>
    <cellStyle name="40% - Accent6 8 3" xfId="2600"/>
    <cellStyle name="40% - Accent6 8 3 2" xfId="2601"/>
    <cellStyle name="40% - Accent6 8 3 2 2" xfId="17596"/>
    <cellStyle name="40% - Accent6 8 3 3" xfId="16813"/>
    <cellStyle name="40% - Accent6 8 4" xfId="2602"/>
    <cellStyle name="40% - Accent6 8 4 2" xfId="17597"/>
    <cellStyle name="40% - Accent6 8 5" xfId="16810"/>
    <cellStyle name="40% - Accent6 9" xfId="2603"/>
    <cellStyle name="40% - Accent6 9 2" xfId="2604"/>
    <cellStyle name="40% - Accent6 9 2 2" xfId="2605"/>
    <cellStyle name="40% - Accent6 9 2 2 2" xfId="2606"/>
    <cellStyle name="40% - Accent6 9 2 2 2 2" xfId="17598"/>
    <cellStyle name="40% - Accent6 9 2 2 3" xfId="16816"/>
    <cellStyle name="40% - Accent6 9 2 3" xfId="2607"/>
    <cellStyle name="40% - Accent6 9 2 3 2" xfId="17599"/>
    <cellStyle name="40% - Accent6 9 2 4" xfId="16815"/>
    <cellStyle name="40% - Accent6 9 3" xfId="2608"/>
    <cellStyle name="40% - Accent6 9 3 2" xfId="2609"/>
    <cellStyle name="40% - Accent6 9 3 2 2" xfId="17600"/>
    <cellStyle name="40% - Accent6 9 3 3" xfId="16817"/>
    <cellStyle name="40% - Accent6 9 4" xfId="2610"/>
    <cellStyle name="40% - Accent6 9 4 2" xfId="17601"/>
    <cellStyle name="40% - Accent6 9 5" xfId="16814"/>
    <cellStyle name="5 indents" xfId="108"/>
    <cellStyle name="60 % – Zvýraznění1" xfId="109"/>
    <cellStyle name="60 % – Zvýraznění2" xfId="110"/>
    <cellStyle name="60 % – Zvýraznění3" xfId="111"/>
    <cellStyle name="60 % – Zvýraznění4" xfId="112"/>
    <cellStyle name="60 % – Zvýraznění5" xfId="113"/>
    <cellStyle name="60 % – Zvýraznění6" xfId="114"/>
    <cellStyle name="60% - Accent1 1" xfId="115"/>
    <cellStyle name="60% - Accent1 2" xfId="116"/>
    <cellStyle name="60% - Accent1 2 2" xfId="2611"/>
    <cellStyle name="60% - Accent1 3" xfId="117"/>
    <cellStyle name="60% - Accent1 4" xfId="118"/>
    <cellStyle name="60% - Accent1 5" xfId="119"/>
    <cellStyle name="60% - Accent1 6" xfId="120"/>
    <cellStyle name="60% - Accent1 7" xfId="121"/>
    <cellStyle name="60% - Accent2 1" xfId="122"/>
    <cellStyle name="60% - Accent2 2" xfId="123"/>
    <cellStyle name="60% - Accent2 2 2" xfId="2612"/>
    <cellStyle name="60% - Accent2 3" xfId="124"/>
    <cellStyle name="60% - Accent2 4" xfId="125"/>
    <cellStyle name="60% - Accent2 5" xfId="126"/>
    <cellStyle name="60% - Accent2 6" xfId="127"/>
    <cellStyle name="60% - Accent2 7" xfId="128"/>
    <cellStyle name="60% - Accent3 1" xfId="129"/>
    <cellStyle name="60% - Accent3 2" xfId="130"/>
    <cellStyle name="60% - Accent3 2 2" xfId="2613"/>
    <cellStyle name="60% - Accent3 3" xfId="131"/>
    <cellStyle name="60% - Accent3 4" xfId="132"/>
    <cellStyle name="60% - Accent3 5" xfId="133"/>
    <cellStyle name="60% - Accent3 6" xfId="134"/>
    <cellStyle name="60% - Accent3 7" xfId="135"/>
    <cellStyle name="60% - Accent4 1" xfId="136"/>
    <cellStyle name="60% - Accent4 2" xfId="137"/>
    <cellStyle name="60% - Accent4 2 2" xfId="2614"/>
    <cellStyle name="60% - Accent4 3" xfId="138"/>
    <cellStyle name="60% - Accent4 4" xfId="139"/>
    <cellStyle name="60% - Accent4 5" xfId="140"/>
    <cellStyle name="60% - Accent4 6" xfId="141"/>
    <cellStyle name="60% - Accent4 7" xfId="142"/>
    <cellStyle name="60% - Accent5 1" xfId="143"/>
    <cellStyle name="60% - Accent5 2" xfId="144"/>
    <cellStyle name="60% - Accent5 2 2" xfId="2615"/>
    <cellStyle name="60% - Accent5 3" xfId="145"/>
    <cellStyle name="60% - Accent5 4" xfId="146"/>
    <cellStyle name="60% - Accent5 5" xfId="147"/>
    <cellStyle name="60% - Accent5 6" xfId="148"/>
    <cellStyle name="60% - Accent6 1" xfId="149"/>
    <cellStyle name="60% - Accent6 2" xfId="150"/>
    <cellStyle name="60% - Accent6 2 2" xfId="2616"/>
    <cellStyle name="60% - Accent6 3" xfId="151"/>
    <cellStyle name="60% - Accent6 4" xfId="152"/>
    <cellStyle name="60% - Accent6 5" xfId="153"/>
    <cellStyle name="60% - Accent6 6" xfId="154"/>
    <cellStyle name="60% - Accent6 7" xfId="155"/>
    <cellStyle name="Accent1 1" xfId="156"/>
    <cellStyle name="Accent1 2" xfId="157"/>
    <cellStyle name="Accent1 2 2" xfId="2617"/>
    <cellStyle name="Accent1 3" xfId="158"/>
    <cellStyle name="Accent1 4" xfId="159"/>
    <cellStyle name="Accent1 5" xfId="160"/>
    <cellStyle name="Accent1 6" xfId="161"/>
    <cellStyle name="Accent1 7" xfId="162"/>
    <cellStyle name="Accent2 1" xfId="163"/>
    <cellStyle name="Accent2 2" xfId="164"/>
    <cellStyle name="Accent2 2 2" xfId="2618"/>
    <cellStyle name="Accent2 3" xfId="165"/>
    <cellStyle name="Accent2 4" xfId="166"/>
    <cellStyle name="Accent2 5" xfId="167"/>
    <cellStyle name="Accent2 6" xfId="168"/>
    <cellStyle name="Accent2 7" xfId="169"/>
    <cellStyle name="Accent3 1" xfId="170"/>
    <cellStyle name="Accent3 2" xfId="171"/>
    <cellStyle name="Accent3 2 2" xfId="2619"/>
    <cellStyle name="Accent3 3" xfId="172"/>
    <cellStyle name="Accent3 4" xfId="173"/>
    <cellStyle name="Accent3 5" xfId="174"/>
    <cellStyle name="Accent3 6" xfId="175"/>
    <cellStyle name="Accent3 7" xfId="176"/>
    <cellStyle name="Accent4 1" xfId="177"/>
    <cellStyle name="Accent4 2" xfId="178"/>
    <cellStyle name="Accent4 2 2" xfId="2620"/>
    <cellStyle name="Accent4 3" xfId="179"/>
    <cellStyle name="Accent4 4" xfId="180"/>
    <cellStyle name="Accent4 5" xfId="181"/>
    <cellStyle name="Accent4 6" xfId="182"/>
    <cellStyle name="Accent4 7" xfId="183"/>
    <cellStyle name="Accent5 1" xfId="184"/>
    <cellStyle name="Accent5 2" xfId="185"/>
    <cellStyle name="Accent5 2 2" xfId="2621"/>
    <cellStyle name="Accent5 3" xfId="186"/>
    <cellStyle name="Accent5 4" xfId="187"/>
    <cellStyle name="Accent5 5" xfId="188"/>
    <cellStyle name="Accent5 6" xfId="189"/>
    <cellStyle name="Accent6 1" xfId="190"/>
    <cellStyle name="Accent6 2" xfId="191"/>
    <cellStyle name="Accent6 2 2" xfId="2622"/>
    <cellStyle name="Accent6 3" xfId="192"/>
    <cellStyle name="Accent6 4" xfId="193"/>
    <cellStyle name="Accent6 5" xfId="194"/>
    <cellStyle name="Accent6 6" xfId="195"/>
    <cellStyle name="arial" xfId="2623"/>
    <cellStyle name="Array" xfId="196"/>
    <cellStyle name="Array Enter" xfId="197"/>
    <cellStyle name="Bad 1" xfId="198"/>
    <cellStyle name="Bad 2" xfId="199"/>
    <cellStyle name="Bad 2 2" xfId="2624"/>
    <cellStyle name="Bad 3" xfId="200"/>
    <cellStyle name="Bad 3 2" xfId="16100"/>
    <cellStyle name="Bad 4" xfId="201"/>
    <cellStyle name="Bad 5" xfId="202"/>
    <cellStyle name="Bad 6" xfId="203"/>
    <cellStyle name="Bolivianos" xfId="204"/>
    <cellStyle name="Calc Currency (0)" xfId="205"/>
    <cellStyle name="Calc Currency (2)" xfId="206"/>
    <cellStyle name="Calc Percent (0)" xfId="207"/>
    <cellStyle name="Calc Percent (1)" xfId="208"/>
    <cellStyle name="Calc Percent (2)" xfId="209"/>
    <cellStyle name="Calc Units (0)" xfId="210"/>
    <cellStyle name="Calc Units (1)" xfId="211"/>
    <cellStyle name="Calc Units (2)" xfId="212"/>
    <cellStyle name="Calculation 1" xfId="213"/>
    <cellStyle name="Calculation 2" xfId="214"/>
    <cellStyle name="Calculation 2 2" xfId="215"/>
    <cellStyle name="Calculation 2 2 2" xfId="216"/>
    <cellStyle name="Calculation 2 3" xfId="217"/>
    <cellStyle name="Calculation 3" xfId="218"/>
    <cellStyle name="Calculation 3 2" xfId="219"/>
    <cellStyle name="Calculation 3 2 2" xfId="220"/>
    <cellStyle name="Calculation 3 3" xfId="221"/>
    <cellStyle name="Calculation 4" xfId="222"/>
    <cellStyle name="Calculation 4 2" xfId="223"/>
    <cellStyle name="Calculation 4 2 2" xfId="224"/>
    <cellStyle name="Calculation 4 3" xfId="225"/>
    <cellStyle name="Calculation 5" xfId="226"/>
    <cellStyle name="Calculation 5 2" xfId="227"/>
    <cellStyle name="Calculation 5 2 2" xfId="228"/>
    <cellStyle name="Calculation 5 3" xfId="229"/>
    <cellStyle name="Calculation 6" xfId="230"/>
    <cellStyle name="Calculation 6 2" xfId="231"/>
    <cellStyle name="Calculation 6 2 2" xfId="232"/>
    <cellStyle name="Calculation 6 3" xfId="233"/>
    <cellStyle name="Calculation 7" xfId="234"/>
    <cellStyle name="Celkem" xfId="235"/>
    <cellStyle name="Celkem 2" xfId="236"/>
    <cellStyle name="Celkem 2 2" xfId="237"/>
    <cellStyle name="Celkem 3" xfId="238"/>
    <cellStyle name="Celkem 4" xfId="239"/>
    <cellStyle name="Check Cell 1" xfId="240"/>
    <cellStyle name="Check Cell 2" xfId="241"/>
    <cellStyle name="Check Cell 2 2" xfId="2625"/>
    <cellStyle name="Check Cell 3" xfId="242"/>
    <cellStyle name="Check Cell 4" xfId="243"/>
    <cellStyle name="Check Cell 5" xfId="244"/>
    <cellStyle name="Check Cell 6" xfId="245"/>
    <cellStyle name="Chybně" xfId="246"/>
    <cellStyle name="Comma [00]" xfId="247"/>
    <cellStyle name="Comma 10" xfId="248"/>
    <cellStyle name="Comma 11" xfId="249"/>
    <cellStyle name="Comma 12" xfId="250"/>
    <cellStyle name="Comma 13" xfId="2626"/>
    <cellStyle name="Comma 13 2" xfId="16101"/>
    <cellStyle name="Comma 13 3" xfId="16818"/>
    <cellStyle name="Comma 14" xfId="2627"/>
    <cellStyle name="Comma 14 2" xfId="16102"/>
    <cellStyle name="Comma 15" xfId="16103"/>
    <cellStyle name="Comma 16" xfId="16104"/>
    <cellStyle name="Comma 16 2" xfId="16105"/>
    <cellStyle name="Comma 16 2 2" xfId="17732"/>
    <cellStyle name="Comma 17" xfId="16106"/>
    <cellStyle name="Comma 18" xfId="16107"/>
    <cellStyle name="Comma 2" xfId="251"/>
    <cellStyle name="Comma 2 1" xfId="252"/>
    <cellStyle name="Comma 2 2" xfId="253"/>
    <cellStyle name="Comma 2 2 2" xfId="254"/>
    <cellStyle name="Comma 2 2 3" xfId="16108"/>
    <cellStyle name="Comma 2 2 4" xfId="16109"/>
    <cellStyle name="Comma 2 3" xfId="255"/>
    <cellStyle name="Comma 2 4" xfId="2628"/>
    <cellStyle name="Comma 2 4 2" xfId="2629"/>
    <cellStyle name="Comma 2 4 2 2" xfId="17603"/>
    <cellStyle name="Comma 2 4 3" xfId="17602"/>
    <cellStyle name="Comma 2 5" xfId="16110"/>
    <cellStyle name="Comma 2 6" xfId="16111"/>
    <cellStyle name="Comma 2 7" xfId="16112"/>
    <cellStyle name="Comma 2_A-LD 01-2008" xfId="256"/>
    <cellStyle name="Comma 3" xfId="257"/>
    <cellStyle name="Comma 3 2" xfId="2630"/>
    <cellStyle name="Comma 3 3" xfId="2631"/>
    <cellStyle name="Comma 34" xfId="2632"/>
    <cellStyle name="Comma 35" xfId="2633"/>
    <cellStyle name="Comma 36" xfId="2634"/>
    <cellStyle name="Comma 37" xfId="2635"/>
    <cellStyle name="Comma 4" xfId="258"/>
    <cellStyle name="Comma 4 2" xfId="2636"/>
    <cellStyle name="Comma 4 3" xfId="16113"/>
    <cellStyle name="Comma 5" xfId="259"/>
    <cellStyle name="Comma 5 2" xfId="2637"/>
    <cellStyle name="Comma 6" xfId="260"/>
    <cellStyle name="Comma 6 2" xfId="16114"/>
    <cellStyle name="Comma 7" xfId="261"/>
    <cellStyle name="Comma 7 2" xfId="262"/>
    <cellStyle name="Comma 7 2 2" xfId="2638"/>
    <cellStyle name="Comma 7 3" xfId="2639"/>
    <cellStyle name="Comma 8" xfId="263"/>
    <cellStyle name="Comma 8 2" xfId="16115"/>
    <cellStyle name="Comma 9" xfId="264"/>
    <cellStyle name="Comma 9 2" xfId="16116"/>
    <cellStyle name="Comma(3)" xfId="265"/>
    <cellStyle name="Comma(3) 2" xfId="16082"/>
    <cellStyle name="Comma[mine]" xfId="266"/>
    <cellStyle name="Comma0" xfId="267"/>
    <cellStyle name="Comma0 - Style3" xfId="268"/>
    <cellStyle name="Currency [00]" xfId="269"/>
    <cellStyle name="Currency 2" xfId="270"/>
    <cellStyle name="Currency 2 2" xfId="2640"/>
    <cellStyle name="Currency 3" xfId="271"/>
    <cellStyle name="Currency 4" xfId="272"/>
    <cellStyle name="Currency 5" xfId="273"/>
    <cellStyle name="Currency0" xfId="274"/>
    <cellStyle name="čárky [0]_AgregaceCOICOP" xfId="275"/>
    <cellStyle name="Date" xfId="276"/>
    <cellStyle name="Date Short" xfId="277"/>
    <cellStyle name="Date_Book2" xfId="278"/>
    <cellStyle name="DateTime" xfId="279"/>
    <cellStyle name="Datum" xfId="280"/>
    <cellStyle name="DELTA" xfId="281"/>
    <cellStyle name="Dezimal [0]_MI2.xls Diagramm 1" xfId="282"/>
    <cellStyle name="Dezimal_MI2.xls Diagramm 1" xfId="283"/>
    <cellStyle name="Enter Currency (0)" xfId="284"/>
    <cellStyle name="Enter Currency (2)" xfId="285"/>
    <cellStyle name="Enter Units (0)" xfId="286"/>
    <cellStyle name="Enter Units (1)" xfId="287"/>
    <cellStyle name="Enter Units (2)" xfId="288"/>
    <cellStyle name="Entier" xfId="289"/>
    <cellStyle name="Euro" xfId="290"/>
    <cellStyle name="Euro 2" xfId="2641"/>
    <cellStyle name="Euro 2 2" xfId="2642"/>
    <cellStyle name="Excel.Chart" xfId="291"/>
    <cellStyle name="Explanatory Text 1" xfId="292"/>
    <cellStyle name="Explanatory Text 2" xfId="293"/>
    <cellStyle name="Explanatory Text 2 2" xfId="2643"/>
    <cellStyle name="Explanatory Text 3" xfId="294"/>
    <cellStyle name="Explanatory Text 4" xfId="295"/>
    <cellStyle name="Explanatory Text 5" xfId="296"/>
    <cellStyle name="Explanatory Text 6" xfId="297"/>
    <cellStyle name="F2" xfId="298"/>
    <cellStyle name="F3" xfId="299"/>
    <cellStyle name="F4" xfId="300"/>
    <cellStyle name="F5" xfId="301"/>
    <cellStyle name="F6" xfId="302"/>
    <cellStyle name="F7" xfId="303"/>
    <cellStyle name="F8" xfId="304"/>
    <cellStyle name="Finan?ní0" xfId="305"/>
    <cellStyle name="Finanční0" xfId="306"/>
    <cellStyle name="Finanèní0" xfId="307"/>
    <cellStyle name="Fixed" xfId="308"/>
    <cellStyle name="Fixed2 - Style2" xfId="309"/>
    <cellStyle name="Flag" xfId="310"/>
    <cellStyle name="Gauche_traitement" xfId="311"/>
    <cellStyle name="Good 1" xfId="312"/>
    <cellStyle name="Good 2" xfId="313"/>
    <cellStyle name="Good 2 2" xfId="2644"/>
    <cellStyle name="Good 3" xfId="314"/>
    <cellStyle name="Good 4" xfId="315"/>
    <cellStyle name="Good 5" xfId="316"/>
    <cellStyle name="Good 6" xfId="317"/>
    <cellStyle name="Good 7" xfId="318"/>
    <cellStyle name="Grey" xfId="319"/>
    <cellStyle name="Header" xfId="320"/>
    <cellStyle name="Header1" xfId="321"/>
    <cellStyle name="Header2" xfId="322"/>
    <cellStyle name="Heading 1 1" xfId="323"/>
    <cellStyle name="Heading 1 2" xfId="324"/>
    <cellStyle name="Heading 1 2 2" xfId="2645"/>
    <cellStyle name="Heading 1 3" xfId="325"/>
    <cellStyle name="Heading 1 4" xfId="326"/>
    <cellStyle name="Heading 1 5" xfId="327"/>
    <cellStyle name="Heading 1 6" xfId="328"/>
    <cellStyle name="Heading 1 7" xfId="329"/>
    <cellStyle name="Heading 2 1" xfId="330"/>
    <cellStyle name="Heading 2 2" xfId="331"/>
    <cellStyle name="Heading 2 2 2" xfId="2646"/>
    <cellStyle name="Heading 2 3" xfId="332"/>
    <cellStyle name="Heading 2 4" xfId="333"/>
    <cellStyle name="Heading 2 5" xfId="334"/>
    <cellStyle name="Heading 2 6" xfId="335"/>
    <cellStyle name="Heading 2 7" xfId="336"/>
    <cellStyle name="Heading 3 1" xfId="337"/>
    <cellStyle name="Heading 3 2" xfId="338"/>
    <cellStyle name="Heading 3 2 2" xfId="2647"/>
    <cellStyle name="Heading 3 3" xfId="339"/>
    <cellStyle name="Heading 3 4" xfId="340"/>
    <cellStyle name="Heading 3 5" xfId="341"/>
    <cellStyle name="Heading 3 6" xfId="342"/>
    <cellStyle name="Heading 3 7" xfId="343"/>
    <cellStyle name="Heading 4 1" xfId="344"/>
    <cellStyle name="Heading 4 2" xfId="345"/>
    <cellStyle name="Heading 4 2 2" xfId="2648"/>
    <cellStyle name="Heading 4 3" xfId="346"/>
    <cellStyle name="Heading 4 4" xfId="347"/>
    <cellStyle name="Heading 4 5" xfId="348"/>
    <cellStyle name="Heading 4 6" xfId="349"/>
    <cellStyle name="Heading 4 7" xfId="350"/>
    <cellStyle name="Heading1" xfId="351"/>
    <cellStyle name="Heading1 1" xfId="352"/>
    <cellStyle name="Heading2" xfId="353"/>
    <cellStyle name="Heading3" xfId="354"/>
    <cellStyle name="Heading4" xfId="355"/>
    <cellStyle name="Heading5" xfId="356"/>
    <cellStyle name="Heading6" xfId="357"/>
    <cellStyle name="Hiperhivatkozás" xfId="358"/>
    <cellStyle name="Hipervínculo_IIF" xfId="359"/>
    <cellStyle name="Horizontal" xfId="360"/>
    <cellStyle name="Hyperlink" xfId="1309" builtinId="8"/>
    <cellStyle name="Hyperlink 2" xfId="361"/>
    <cellStyle name="Hyperlink 2 2" xfId="2649"/>
    <cellStyle name="Hyperlink 3" xfId="2650"/>
    <cellStyle name="Hyperlink 4" xfId="2651"/>
    <cellStyle name="Hyperlink 5" xfId="2652"/>
    <cellStyle name="Îáû÷íûé_23_1 " xfId="362"/>
    <cellStyle name="imf-one decimal" xfId="363"/>
    <cellStyle name="imf-zero decimal" xfId="364"/>
    <cellStyle name="Input [yellow]" xfId="365"/>
    <cellStyle name="Input 1" xfId="366"/>
    <cellStyle name="Input 2" xfId="367"/>
    <cellStyle name="Input 2 2" xfId="368"/>
    <cellStyle name="Input 2 2 2" xfId="369"/>
    <cellStyle name="Input 2 3" xfId="370"/>
    <cellStyle name="Input 3" xfId="371"/>
    <cellStyle name="Input 3 2" xfId="372"/>
    <cellStyle name="Input 3 2 2" xfId="373"/>
    <cellStyle name="Input 3 3" xfId="374"/>
    <cellStyle name="Input 4" xfId="375"/>
    <cellStyle name="Input 4 2" xfId="376"/>
    <cellStyle name="Input 4 2 2" xfId="377"/>
    <cellStyle name="Input 4 3" xfId="378"/>
    <cellStyle name="Input 5" xfId="379"/>
    <cellStyle name="Input 5 2" xfId="380"/>
    <cellStyle name="Input 5 2 2" xfId="381"/>
    <cellStyle name="Input 5 3" xfId="382"/>
    <cellStyle name="Input 6" xfId="383"/>
    <cellStyle name="Input 6 2" xfId="384"/>
    <cellStyle name="Input 6 2 2" xfId="385"/>
    <cellStyle name="Input 6 3" xfId="386"/>
    <cellStyle name="Input 7" xfId="387"/>
    <cellStyle name="Kontrolní buňka" xfId="388"/>
    <cellStyle name="Label" xfId="389"/>
    <cellStyle name="Link Currency (0)" xfId="390"/>
    <cellStyle name="Link Currency (2)" xfId="391"/>
    <cellStyle name="Link Units (0)" xfId="392"/>
    <cellStyle name="Link Units (1)" xfId="393"/>
    <cellStyle name="Link Units (2)" xfId="394"/>
    <cellStyle name="Linked Cell 1" xfId="395"/>
    <cellStyle name="Linked Cell 2" xfId="396"/>
    <cellStyle name="Linked Cell 2 2" xfId="2653"/>
    <cellStyle name="Linked Cell 3" xfId="397"/>
    <cellStyle name="Linked Cell 4" xfId="398"/>
    <cellStyle name="Linked Cell 5" xfId="399"/>
    <cellStyle name="Linked Cell 6" xfId="400"/>
    <cellStyle name="M?na0" xfId="401"/>
    <cellStyle name="MacroCode" xfId="402"/>
    <cellStyle name="Már látott hiperhivatkozás" xfId="403"/>
    <cellStyle name="Matrix" xfId="404"/>
    <cellStyle name="Měna0" xfId="405"/>
    <cellStyle name="Millares [0]_11.1.3. bis" xfId="406"/>
    <cellStyle name="Millares_11.1.3. bis" xfId="407"/>
    <cellStyle name="Milliers [0]_Encours - Apr rééch" xfId="408"/>
    <cellStyle name="Milliers_Encours - Apr rééch" xfId="409"/>
    <cellStyle name="Mìna0" xfId="410"/>
    <cellStyle name="Moneda [0]_11.1.3. bis" xfId="411"/>
    <cellStyle name="Moneda_11.1.3. bis" xfId="412"/>
    <cellStyle name="Monétaire [0]_Encours - Apr rééch" xfId="413"/>
    <cellStyle name="Monétaire_Encours - Apr rééch" xfId="414"/>
    <cellStyle name="Montant" xfId="415"/>
    <cellStyle name="Moyenne" xfId="416"/>
    <cellStyle name="Nadpis 1" xfId="417"/>
    <cellStyle name="Nadpis 2" xfId="418"/>
    <cellStyle name="Nadpis 3" xfId="419"/>
    <cellStyle name="Nadpis 4" xfId="420"/>
    <cellStyle name="Název" xfId="421"/>
    <cellStyle name="Neutral 1" xfId="422"/>
    <cellStyle name="Neutral 2" xfId="423"/>
    <cellStyle name="Neutral 2 2" xfId="2654"/>
    <cellStyle name="Neutral 3" xfId="424"/>
    <cellStyle name="Neutral 4" xfId="425"/>
    <cellStyle name="Neutral 5" xfId="426"/>
    <cellStyle name="Neutral 6" xfId="427"/>
    <cellStyle name="Neutrální" xfId="428"/>
    <cellStyle name="NoLigne" xfId="429"/>
    <cellStyle name="Nombre" xfId="430"/>
    <cellStyle name="Normal" xfId="0" builtinId="0"/>
    <cellStyle name="Normal - Modelo1" xfId="431"/>
    <cellStyle name="Normal - Style1" xfId="432"/>
    <cellStyle name="Normal - Style2" xfId="433"/>
    <cellStyle name="Normal - Style3" xfId="434"/>
    <cellStyle name="Normal 10" xfId="435"/>
    <cellStyle name="Normal 10 2" xfId="436"/>
    <cellStyle name="Normal 10 2 2" xfId="2655"/>
    <cellStyle name="Normal 10 2 2 2" xfId="2656"/>
    <cellStyle name="Normal 10 2 2 2 2" xfId="16820"/>
    <cellStyle name="Normal 10 2 2 3" xfId="2657"/>
    <cellStyle name="Normal 10 2 2 3 2" xfId="17604"/>
    <cellStyle name="Normal 10 2 2 4" xfId="16098"/>
    <cellStyle name="Normal 10 2 2 4 2" xfId="17767"/>
    <cellStyle name="Normal 10 2 2 4 3" xfId="17730"/>
    <cellStyle name="Normal 10 2 2 5" xfId="16819"/>
    <cellStyle name="Normal 10 3" xfId="437"/>
    <cellStyle name="Normal 10 3 2" xfId="1310"/>
    <cellStyle name="Normal 10 4" xfId="2658"/>
    <cellStyle name="Normal 10 5" xfId="2659"/>
    <cellStyle name="Normal 100" xfId="2660"/>
    <cellStyle name="Normal 101" xfId="2661"/>
    <cellStyle name="Normal 102" xfId="2662"/>
    <cellStyle name="Normal 103" xfId="2663"/>
    <cellStyle name="Normal 104" xfId="2664"/>
    <cellStyle name="Normal 105" xfId="2665"/>
    <cellStyle name="Normal 106" xfId="2666"/>
    <cellStyle name="Normal 107" xfId="2667"/>
    <cellStyle name="Normal 108" xfId="2668"/>
    <cellStyle name="Normal 109" xfId="2669"/>
    <cellStyle name="Normal 11" xfId="438"/>
    <cellStyle name="Normal 11 2" xfId="439"/>
    <cellStyle name="Normal 11 2 2" xfId="2670"/>
    <cellStyle name="Normal 11 2 2 2" xfId="2671"/>
    <cellStyle name="Normal 11 2 2 2 2" xfId="17765"/>
    <cellStyle name="Normal 11 2 2 2 3" xfId="16962"/>
    <cellStyle name="Normal 11 2 2 3" xfId="17764"/>
    <cellStyle name="Normal 11 2 2 4" xfId="16821"/>
    <cellStyle name="Normal 11 3" xfId="2672"/>
    <cellStyle name="Normal 11 3 2" xfId="2673"/>
    <cellStyle name="Normal 11 3 2 2" xfId="17605"/>
    <cellStyle name="Normal 11 3 3" xfId="16822"/>
    <cellStyle name="Normal 110" xfId="2674"/>
    <cellStyle name="Normal 111" xfId="2675"/>
    <cellStyle name="Normal 112" xfId="2676"/>
    <cellStyle name="Normal 113" xfId="2677"/>
    <cellStyle name="Normal 114" xfId="2678"/>
    <cellStyle name="Normal 115" xfId="2679"/>
    <cellStyle name="Normal 116" xfId="2680"/>
    <cellStyle name="Normal 117" xfId="2681"/>
    <cellStyle name="Normal 118" xfId="2682"/>
    <cellStyle name="Normal 119" xfId="2683"/>
    <cellStyle name="Normal 12" xfId="440"/>
    <cellStyle name="Normal 12 2" xfId="441"/>
    <cellStyle name="Normal 12 2 2" xfId="442"/>
    <cellStyle name="Normal 12 2 2 2" xfId="443"/>
    <cellStyle name="Normal 12 2 3" xfId="444"/>
    <cellStyle name="Normal 12 3" xfId="445"/>
    <cellStyle name="Normal 12 4" xfId="16117"/>
    <cellStyle name="Normal 120" xfId="2684"/>
    <cellStyle name="Normal 121" xfId="2685"/>
    <cellStyle name="Normal 122" xfId="2686"/>
    <cellStyle name="Normal 123" xfId="2687"/>
    <cellStyle name="Normal 124" xfId="2688"/>
    <cellStyle name="Normal 125" xfId="2689"/>
    <cellStyle name="Normal 126" xfId="2690"/>
    <cellStyle name="Normal 127" xfId="2691"/>
    <cellStyle name="Normal 128" xfId="2692"/>
    <cellStyle name="Normal 129" xfId="2693"/>
    <cellStyle name="Normal 13" xfId="446"/>
    <cellStyle name="Normal 13 2" xfId="447"/>
    <cellStyle name="Normal 13 2 2" xfId="2694"/>
    <cellStyle name="Normal 13 2 2 2" xfId="2695"/>
    <cellStyle name="Normal 13 2 2 2 2" xfId="17606"/>
    <cellStyle name="Normal 13 2 2 3" xfId="16823"/>
    <cellStyle name="Normal 13 3" xfId="2696"/>
    <cellStyle name="Normal 13 3 2" xfId="2697"/>
    <cellStyle name="Normal 13 3 2 2" xfId="17607"/>
    <cellStyle name="Normal 13 3 3" xfId="16824"/>
    <cellStyle name="Normal 13 4" xfId="2698"/>
    <cellStyle name="Normal 130" xfId="2699"/>
    <cellStyle name="Normal 131" xfId="2700"/>
    <cellStyle name="Normal 132" xfId="2701"/>
    <cellStyle name="Normal 133" xfId="2702"/>
    <cellStyle name="Normal 134" xfId="2703"/>
    <cellStyle name="Normal 135" xfId="2704"/>
    <cellStyle name="Normal 136" xfId="2705"/>
    <cellStyle name="Normal 137" xfId="2706"/>
    <cellStyle name="Normal 138" xfId="2707"/>
    <cellStyle name="Normal 139" xfId="2708"/>
    <cellStyle name="Normal 139 2" xfId="17608"/>
    <cellStyle name="Normal 14" xfId="448"/>
    <cellStyle name="Normal 14 2" xfId="449"/>
    <cellStyle name="Normal 14 3" xfId="450"/>
    <cellStyle name="Normal 14 4" xfId="451"/>
    <cellStyle name="Normal 14 4 2" xfId="452"/>
    <cellStyle name="Normal 14 4 2 2" xfId="2709"/>
    <cellStyle name="Normal 14 4 2 2 2" xfId="2710"/>
    <cellStyle name="Normal 14 4 2 2 2 2" xfId="17609"/>
    <cellStyle name="Normal 14 4 2 2 3" xfId="16827"/>
    <cellStyle name="Normal 14 4 2 3" xfId="2711"/>
    <cellStyle name="Normal 14 4 2 3 2" xfId="17610"/>
    <cellStyle name="Normal 14 4 2 4" xfId="16826"/>
    <cellStyle name="Normal 14 4 3" xfId="2712"/>
    <cellStyle name="Normal 14 4 3 2" xfId="2713"/>
    <cellStyle name="Normal 14 4 3 2 2" xfId="17611"/>
    <cellStyle name="Normal 14 4 3 3" xfId="16828"/>
    <cellStyle name="Normal 14 4 4" xfId="2714"/>
    <cellStyle name="Normal 14 4 4 2" xfId="17612"/>
    <cellStyle name="Normal 14 4 5" xfId="16825"/>
    <cellStyle name="Normal 14 5" xfId="453"/>
    <cellStyle name="Normal 14 5 2" xfId="2715"/>
    <cellStyle name="Normal 14 5 2 2" xfId="2716"/>
    <cellStyle name="Normal 14 5 2 2 2" xfId="17613"/>
    <cellStyle name="Normal 14 5 2 3" xfId="16830"/>
    <cellStyle name="Normal 14 5 3" xfId="2717"/>
    <cellStyle name="Normal 14 5 3 2" xfId="17614"/>
    <cellStyle name="Normal 14 5 4" xfId="16829"/>
    <cellStyle name="Normal 14 6" xfId="2718"/>
    <cellStyle name="Normal 14 6 2" xfId="2719"/>
    <cellStyle name="Normal 14 6 2 2" xfId="17615"/>
    <cellStyle name="Normal 14 6 3" xfId="16831"/>
    <cellStyle name="Normal 14 7" xfId="16118"/>
    <cellStyle name="Normal 14 7 2" xfId="17733"/>
    <cellStyle name="Normal 14 8" xfId="16119"/>
    <cellStyle name="Normal 140" xfId="16081"/>
    <cellStyle name="Normal 140 2" xfId="17734"/>
    <cellStyle name="Normal 141" xfId="16097"/>
    <cellStyle name="Normal 141 2" xfId="17735"/>
    <cellStyle name="Normal 142" xfId="16120"/>
    <cellStyle name="Normal 143" xfId="16121"/>
    <cellStyle name="Normal 143 2" xfId="16122"/>
    <cellStyle name="Normal 143 2 2" xfId="17737"/>
    <cellStyle name="Normal 143 3" xfId="17736"/>
    <cellStyle name="Normal 144" xfId="16123"/>
    <cellStyle name="Normal 144 2" xfId="17738"/>
    <cellStyle name="Normal 145" xfId="16179"/>
    <cellStyle name="Normal 15" xfId="454"/>
    <cellStyle name="Normal 15 2" xfId="455"/>
    <cellStyle name="Normal 15 3" xfId="456"/>
    <cellStyle name="Normal 15 4" xfId="16124"/>
    <cellStyle name="Normal 16" xfId="457"/>
    <cellStyle name="Normal 16 2" xfId="458"/>
    <cellStyle name="Normal 16 2 2" xfId="2720"/>
    <cellStyle name="Normal 16 2 2 2" xfId="2721"/>
    <cellStyle name="Normal 16 2 2 2 2" xfId="17616"/>
    <cellStyle name="Normal 16 2 2 3" xfId="16832"/>
    <cellStyle name="Normal 16 3" xfId="2722"/>
    <cellStyle name="Normal 16 3 2" xfId="2723"/>
    <cellStyle name="Normal 16 3 2 2" xfId="17617"/>
    <cellStyle name="Normal 16 3 3" xfId="16833"/>
    <cellStyle name="Normal 16 4" xfId="2724"/>
    <cellStyle name="Normal 17" xfId="459"/>
    <cellStyle name="Normal 17 2" xfId="2725"/>
    <cellStyle name="Normal 17 2 2" xfId="2726"/>
    <cellStyle name="Normal 17 2 3" xfId="2727"/>
    <cellStyle name="Normal 17 2 3 2" xfId="17618"/>
    <cellStyle name="Normal 17 2 4" xfId="16834"/>
    <cellStyle name="Normal 17 3" xfId="2728"/>
    <cellStyle name="Normal 17 4" xfId="2729"/>
    <cellStyle name="Normal 178" xfId="2730"/>
    <cellStyle name="Normal 179" xfId="2731"/>
    <cellStyle name="Normal 18" xfId="460"/>
    <cellStyle name="Normal 18 2" xfId="2732"/>
    <cellStyle name="Normal 18 2 2" xfId="2733"/>
    <cellStyle name="Normal 18 2 2 2" xfId="2734"/>
    <cellStyle name="Normal 18 2 2 2 2" xfId="17619"/>
    <cellStyle name="Normal 18 2 2 3" xfId="16835"/>
    <cellStyle name="Normal 18 2 3" xfId="2735"/>
    <cellStyle name="Normal 18 3" xfId="2736"/>
    <cellStyle name="Normal 18 3 2" xfId="2737"/>
    <cellStyle name="Normal 18 3 2 2" xfId="17620"/>
    <cellStyle name="Normal 18 3 3" xfId="16836"/>
    <cellStyle name="Normal 18 4" xfId="2738"/>
    <cellStyle name="Normal 180" xfId="2739"/>
    <cellStyle name="Normal 19" xfId="461"/>
    <cellStyle name="Normal 19 2" xfId="2740"/>
    <cellStyle name="Normal 19 2 2" xfId="2741"/>
    <cellStyle name="Normal 19 2 3" xfId="2742"/>
    <cellStyle name="Normal 19 2 3 2" xfId="17621"/>
    <cellStyle name="Normal 19 2 4" xfId="16837"/>
    <cellStyle name="Normal 19 3" xfId="2743"/>
    <cellStyle name="Normal 19 4" xfId="2744"/>
    <cellStyle name="Normal 191" xfId="2745"/>
    <cellStyle name="Normal 194" xfId="2746"/>
    <cellStyle name="Normal 195" xfId="2747"/>
    <cellStyle name="Normal 196" xfId="2748"/>
    <cellStyle name="Normal 197" xfId="2749"/>
    <cellStyle name="Normal 198" xfId="2750"/>
    <cellStyle name="Normal 199" xfId="2751"/>
    <cellStyle name="Normal 2" xfId="462"/>
    <cellStyle name="Normal 2 1" xfId="463"/>
    <cellStyle name="Normal 2 10" xfId="464"/>
    <cellStyle name="Normal 2 10 10" xfId="2752"/>
    <cellStyle name="Normal 2 10 10 2" xfId="2753"/>
    <cellStyle name="Normal 2 10 11" xfId="2754"/>
    <cellStyle name="Normal 2 10 12" xfId="2755"/>
    <cellStyle name="Normal 2 10 13" xfId="2756"/>
    <cellStyle name="Normal 2 10 14" xfId="16839"/>
    <cellStyle name="Normal 2 10 2" xfId="465"/>
    <cellStyle name="Normal 2 10 2 10" xfId="2757"/>
    <cellStyle name="Normal 2 10 2 11" xfId="2758"/>
    <cellStyle name="Normal 2 10 2 2" xfId="466"/>
    <cellStyle name="Normal 2 10 2 2 10" xfId="2759"/>
    <cellStyle name="Normal 2 10 2 2 2" xfId="467"/>
    <cellStyle name="Normal 2 10 2 2 2 2" xfId="468"/>
    <cellStyle name="Normal 2 10 2 2 2 2 2" xfId="2760"/>
    <cellStyle name="Normal 2 10 2 2 2 2 2 2" xfId="2761"/>
    <cellStyle name="Normal 2 10 2 2 2 2 2 2 2" xfId="2762"/>
    <cellStyle name="Normal 2 10 2 2 2 2 2 2 2 2" xfId="2763"/>
    <cellStyle name="Normal 2 10 2 2 2 2 2 2 3" xfId="2764"/>
    <cellStyle name="Normal 2 10 2 2 2 2 2 2 4" xfId="2765"/>
    <cellStyle name="Normal 2 10 2 2 2 2 2 3" xfId="2766"/>
    <cellStyle name="Normal 2 10 2 2 2 2 2 3 2" xfId="2767"/>
    <cellStyle name="Normal 2 10 2 2 2 2 2 4" xfId="2768"/>
    <cellStyle name="Normal 2 10 2 2 2 2 2 5" xfId="2769"/>
    <cellStyle name="Normal 2 10 2 2 2 2 3" xfId="2770"/>
    <cellStyle name="Normal 2 10 2 2 2 2 3 2" xfId="2771"/>
    <cellStyle name="Normal 2 10 2 2 2 2 3 2 2" xfId="2772"/>
    <cellStyle name="Normal 2 10 2 2 2 2 3 3" xfId="2773"/>
    <cellStyle name="Normal 2 10 2 2 2 2 3 4" xfId="2774"/>
    <cellStyle name="Normal 2 10 2 2 2 2 4" xfId="2775"/>
    <cellStyle name="Normal 2 10 2 2 2 2 4 2" xfId="2776"/>
    <cellStyle name="Normal 2 10 2 2 2 2 4 2 2" xfId="2777"/>
    <cellStyle name="Normal 2 10 2 2 2 2 4 3" xfId="2778"/>
    <cellStyle name="Normal 2 10 2 2 2 2 4 4" xfId="2779"/>
    <cellStyle name="Normal 2 10 2 2 2 2 5" xfId="2780"/>
    <cellStyle name="Normal 2 10 2 2 2 2 5 2" xfId="2781"/>
    <cellStyle name="Normal 2 10 2 2 2 2 6" xfId="2782"/>
    <cellStyle name="Normal 2 10 2 2 2 2 7" xfId="2783"/>
    <cellStyle name="Normal 2 10 2 2 2 3" xfId="469"/>
    <cellStyle name="Normal 2 10 2 2 2 3 2" xfId="2784"/>
    <cellStyle name="Normal 2 10 2 2 2 3 2 2" xfId="2785"/>
    <cellStyle name="Normal 2 10 2 2 2 3 2 2 2" xfId="2786"/>
    <cellStyle name="Normal 2 10 2 2 2 3 2 2 2 2" xfId="2787"/>
    <cellStyle name="Normal 2 10 2 2 2 3 2 2 3" xfId="2788"/>
    <cellStyle name="Normal 2 10 2 2 2 3 2 2 4" xfId="2789"/>
    <cellStyle name="Normal 2 10 2 2 2 3 2 3" xfId="2790"/>
    <cellStyle name="Normal 2 10 2 2 2 3 2 3 2" xfId="2791"/>
    <cellStyle name="Normal 2 10 2 2 2 3 2 4" xfId="2792"/>
    <cellStyle name="Normal 2 10 2 2 2 3 2 5" xfId="2793"/>
    <cellStyle name="Normal 2 10 2 2 2 3 3" xfId="2794"/>
    <cellStyle name="Normal 2 10 2 2 2 3 3 2" xfId="2795"/>
    <cellStyle name="Normal 2 10 2 2 2 3 3 2 2" xfId="2796"/>
    <cellStyle name="Normal 2 10 2 2 2 3 3 3" xfId="2797"/>
    <cellStyle name="Normal 2 10 2 2 2 3 3 4" xfId="2798"/>
    <cellStyle name="Normal 2 10 2 2 2 3 4" xfId="2799"/>
    <cellStyle name="Normal 2 10 2 2 2 3 4 2" xfId="2800"/>
    <cellStyle name="Normal 2 10 2 2 2 3 4 2 2" xfId="2801"/>
    <cellStyle name="Normal 2 10 2 2 2 3 4 3" xfId="2802"/>
    <cellStyle name="Normal 2 10 2 2 2 3 4 4" xfId="2803"/>
    <cellStyle name="Normal 2 10 2 2 2 3 5" xfId="2804"/>
    <cellStyle name="Normal 2 10 2 2 2 3 5 2" xfId="2805"/>
    <cellStyle name="Normal 2 10 2 2 2 3 6" xfId="2806"/>
    <cellStyle name="Normal 2 10 2 2 2 3 7" xfId="2807"/>
    <cellStyle name="Normal 2 10 2 2 2 4" xfId="2808"/>
    <cellStyle name="Normal 2 10 2 2 2 4 2" xfId="2809"/>
    <cellStyle name="Normal 2 10 2 2 2 4 2 2" xfId="2810"/>
    <cellStyle name="Normal 2 10 2 2 2 4 2 2 2" xfId="2811"/>
    <cellStyle name="Normal 2 10 2 2 2 4 2 3" xfId="2812"/>
    <cellStyle name="Normal 2 10 2 2 2 4 2 4" xfId="2813"/>
    <cellStyle name="Normal 2 10 2 2 2 4 3" xfId="2814"/>
    <cellStyle name="Normal 2 10 2 2 2 4 3 2" xfId="2815"/>
    <cellStyle name="Normal 2 10 2 2 2 4 4" xfId="2816"/>
    <cellStyle name="Normal 2 10 2 2 2 4 5" xfId="2817"/>
    <cellStyle name="Normal 2 10 2 2 2 5" xfId="2818"/>
    <cellStyle name="Normal 2 10 2 2 2 5 2" xfId="2819"/>
    <cellStyle name="Normal 2 10 2 2 2 5 2 2" xfId="2820"/>
    <cellStyle name="Normal 2 10 2 2 2 5 3" xfId="2821"/>
    <cellStyle name="Normal 2 10 2 2 2 5 4" xfId="2822"/>
    <cellStyle name="Normal 2 10 2 2 2 6" xfId="2823"/>
    <cellStyle name="Normal 2 10 2 2 2 6 2" xfId="2824"/>
    <cellStyle name="Normal 2 10 2 2 2 6 2 2" xfId="2825"/>
    <cellStyle name="Normal 2 10 2 2 2 6 3" xfId="2826"/>
    <cellStyle name="Normal 2 10 2 2 2 6 4" xfId="2827"/>
    <cellStyle name="Normal 2 10 2 2 2 7" xfId="2828"/>
    <cellStyle name="Normal 2 10 2 2 2 7 2" xfId="2829"/>
    <cellStyle name="Normal 2 10 2 2 2 8" xfId="2830"/>
    <cellStyle name="Normal 2 10 2 2 2 9" xfId="2831"/>
    <cellStyle name="Normal 2 10 2 2 2_Tab1" xfId="2832"/>
    <cellStyle name="Normal 2 10 2 2 3" xfId="470"/>
    <cellStyle name="Normal 2 10 2 2 3 2" xfId="2833"/>
    <cellStyle name="Normal 2 10 2 2 3 2 2" xfId="2834"/>
    <cellStyle name="Normal 2 10 2 2 3 2 2 2" xfId="2835"/>
    <cellStyle name="Normal 2 10 2 2 3 2 2 2 2" xfId="2836"/>
    <cellStyle name="Normal 2 10 2 2 3 2 2 3" xfId="2837"/>
    <cellStyle name="Normal 2 10 2 2 3 2 2 4" xfId="2838"/>
    <cellStyle name="Normal 2 10 2 2 3 2 3" xfId="2839"/>
    <cellStyle name="Normal 2 10 2 2 3 2 3 2" xfId="2840"/>
    <cellStyle name="Normal 2 10 2 2 3 2 4" xfId="2841"/>
    <cellStyle name="Normal 2 10 2 2 3 2 5" xfId="2842"/>
    <cellStyle name="Normal 2 10 2 2 3 3" xfId="2843"/>
    <cellStyle name="Normal 2 10 2 2 3 3 2" xfId="2844"/>
    <cellStyle name="Normal 2 10 2 2 3 3 2 2" xfId="2845"/>
    <cellStyle name="Normal 2 10 2 2 3 3 3" xfId="2846"/>
    <cellStyle name="Normal 2 10 2 2 3 3 4" xfId="2847"/>
    <cellStyle name="Normal 2 10 2 2 3 4" xfId="2848"/>
    <cellStyle name="Normal 2 10 2 2 3 4 2" xfId="2849"/>
    <cellStyle name="Normal 2 10 2 2 3 4 2 2" xfId="2850"/>
    <cellStyle name="Normal 2 10 2 2 3 4 3" xfId="2851"/>
    <cellStyle name="Normal 2 10 2 2 3 4 4" xfId="2852"/>
    <cellStyle name="Normal 2 10 2 2 3 5" xfId="2853"/>
    <cellStyle name="Normal 2 10 2 2 3 5 2" xfId="2854"/>
    <cellStyle name="Normal 2 10 2 2 3 6" xfId="2855"/>
    <cellStyle name="Normal 2 10 2 2 3 7" xfId="2856"/>
    <cellStyle name="Normal 2 10 2 2 4" xfId="471"/>
    <cellStyle name="Normal 2 10 2 2 4 2" xfId="2857"/>
    <cellStyle name="Normal 2 10 2 2 4 2 2" xfId="2858"/>
    <cellStyle name="Normal 2 10 2 2 4 2 2 2" xfId="2859"/>
    <cellStyle name="Normal 2 10 2 2 4 2 2 2 2" xfId="2860"/>
    <cellStyle name="Normal 2 10 2 2 4 2 2 3" xfId="2861"/>
    <cellStyle name="Normal 2 10 2 2 4 2 2 4" xfId="2862"/>
    <cellStyle name="Normal 2 10 2 2 4 2 3" xfId="2863"/>
    <cellStyle name="Normal 2 10 2 2 4 2 3 2" xfId="2864"/>
    <cellStyle name="Normal 2 10 2 2 4 2 4" xfId="2865"/>
    <cellStyle name="Normal 2 10 2 2 4 2 5" xfId="2866"/>
    <cellStyle name="Normal 2 10 2 2 4 3" xfId="2867"/>
    <cellStyle name="Normal 2 10 2 2 4 3 2" xfId="2868"/>
    <cellStyle name="Normal 2 10 2 2 4 3 2 2" xfId="2869"/>
    <cellStyle name="Normal 2 10 2 2 4 3 3" xfId="2870"/>
    <cellStyle name="Normal 2 10 2 2 4 3 4" xfId="2871"/>
    <cellStyle name="Normal 2 10 2 2 4 4" xfId="2872"/>
    <cellStyle name="Normal 2 10 2 2 4 4 2" xfId="2873"/>
    <cellStyle name="Normal 2 10 2 2 4 4 2 2" xfId="2874"/>
    <cellStyle name="Normal 2 10 2 2 4 4 3" xfId="2875"/>
    <cellStyle name="Normal 2 10 2 2 4 4 4" xfId="2876"/>
    <cellStyle name="Normal 2 10 2 2 4 5" xfId="2877"/>
    <cellStyle name="Normal 2 10 2 2 4 5 2" xfId="2878"/>
    <cellStyle name="Normal 2 10 2 2 4 6" xfId="2879"/>
    <cellStyle name="Normal 2 10 2 2 4 7" xfId="2880"/>
    <cellStyle name="Normal 2 10 2 2 5" xfId="2881"/>
    <cellStyle name="Normal 2 10 2 2 5 2" xfId="2882"/>
    <cellStyle name="Normal 2 10 2 2 5 2 2" xfId="2883"/>
    <cellStyle name="Normal 2 10 2 2 5 2 2 2" xfId="2884"/>
    <cellStyle name="Normal 2 10 2 2 5 2 3" xfId="2885"/>
    <cellStyle name="Normal 2 10 2 2 5 2 4" xfId="2886"/>
    <cellStyle name="Normal 2 10 2 2 5 3" xfId="2887"/>
    <cellStyle name="Normal 2 10 2 2 5 3 2" xfId="2888"/>
    <cellStyle name="Normal 2 10 2 2 5 4" xfId="2889"/>
    <cellStyle name="Normal 2 10 2 2 5 5" xfId="2890"/>
    <cellStyle name="Normal 2 10 2 2 6" xfId="2891"/>
    <cellStyle name="Normal 2 10 2 2 6 2" xfId="2892"/>
    <cellStyle name="Normal 2 10 2 2 6 2 2" xfId="2893"/>
    <cellStyle name="Normal 2 10 2 2 6 3" xfId="2894"/>
    <cellStyle name="Normal 2 10 2 2 6 4" xfId="2895"/>
    <cellStyle name="Normal 2 10 2 2 7" xfId="2896"/>
    <cellStyle name="Normal 2 10 2 2 7 2" xfId="2897"/>
    <cellStyle name="Normal 2 10 2 2 7 2 2" xfId="2898"/>
    <cellStyle name="Normal 2 10 2 2 7 3" xfId="2899"/>
    <cellStyle name="Normal 2 10 2 2 7 4" xfId="2900"/>
    <cellStyle name="Normal 2 10 2 2 8" xfId="2901"/>
    <cellStyle name="Normal 2 10 2 2 8 2" xfId="2902"/>
    <cellStyle name="Normal 2 10 2 2 9" xfId="2903"/>
    <cellStyle name="Normal 2 10 2 2_Tab1" xfId="2904"/>
    <cellStyle name="Normal 2 10 2 3" xfId="472"/>
    <cellStyle name="Normal 2 10 2 3 2" xfId="473"/>
    <cellStyle name="Normal 2 10 2 3 2 2" xfId="2905"/>
    <cellStyle name="Normal 2 10 2 3 2 2 2" xfId="2906"/>
    <cellStyle name="Normal 2 10 2 3 2 2 2 2" xfId="2907"/>
    <cellStyle name="Normal 2 10 2 3 2 2 2 2 2" xfId="2908"/>
    <cellStyle name="Normal 2 10 2 3 2 2 2 3" xfId="2909"/>
    <cellStyle name="Normal 2 10 2 3 2 2 2 4" xfId="2910"/>
    <cellStyle name="Normal 2 10 2 3 2 2 3" xfId="2911"/>
    <cellStyle name="Normal 2 10 2 3 2 2 3 2" xfId="2912"/>
    <cellStyle name="Normal 2 10 2 3 2 2 4" xfId="2913"/>
    <cellStyle name="Normal 2 10 2 3 2 2 5" xfId="2914"/>
    <cellStyle name="Normal 2 10 2 3 2 3" xfId="2915"/>
    <cellStyle name="Normal 2 10 2 3 2 3 2" xfId="2916"/>
    <cellStyle name="Normal 2 10 2 3 2 3 2 2" xfId="2917"/>
    <cellStyle name="Normal 2 10 2 3 2 3 3" xfId="2918"/>
    <cellStyle name="Normal 2 10 2 3 2 3 4" xfId="2919"/>
    <cellStyle name="Normal 2 10 2 3 2 4" xfId="2920"/>
    <cellStyle name="Normal 2 10 2 3 2 4 2" xfId="2921"/>
    <cellStyle name="Normal 2 10 2 3 2 4 2 2" xfId="2922"/>
    <cellStyle name="Normal 2 10 2 3 2 4 3" xfId="2923"/>
    <cellStyle name="Normal 2 10 2 3 2 4 4" xfId="2924"/>
    <cellStyle name="Normal 2 10 2 3 2 5" xfId="2925"/>
    <cellStyle name="Normal 2 10 2 3 2 5 2" xfId="2926"/>
    <cellStyle name="Normal 2 10 2 3 2 6" xfId="2927"/>
    <cellStyle name="Normal 2 10 2 3 2 7" xfId="2928"/>
    <cellStyle name="Normal 2 10 2 3 3" xfId="474"/>
    <cellStyle name="Normal 2 10 2 3 3 2" xfId="2929"/>
    <cellStyle name="Normal 2 10 2 3 3 2 2" xfId="2930"/>
    <cellStyle name="Normal 2 10 2 3 3 2 2 2" xfId="2931"/>
    <cellStyle name="Normal 2 10 2 3 3 2 2 2 2" xfId="2932"/>
    <cellStyle name="Normal 2 10 2 3 3 2 2 3" xfId="2933"/>
    <cellStyle name="Normal 2 10 2 3 3 2 2 4" xfId="2934"/>
    <cellStyle name="Normal 2 10 2 3 3 2 3" xfId="2935"/>
    <cellStyle name="Normal 2 10 2 3 3 2 3 2" xfId="2936"/>
    <cellStyle name="Normal 2 10 2 3 3 2 4" xfId="2937"/>
    <cellStyle name="Normal 2 10 2 3 3 2 5" xfId="2938"/>
    <cellStyle name="Normal 2 10 2 3 3 3" xfId="2939"/>
    <cellStyle name="Normal 2 10 2 3 3 3 2" xfId="2940"/>
    <cellStyle name="Normal 2 10 2 3 3 3 2 2" xfId="2941"/>
    <cellStyle name="Normal 2 10 2 3 3 3 3" xfId="2942"/>
    <cellStyle name="Normal 2 10 2 3 3 3 4" xfId="2943"/>
    <cellStyle name="Normal 2 10 2 3 3 4" xfId="2944"/>
    <cellStyle name="Normal 2 10 2 3 3 4 2" xfId="2945"/>
    <cellStyle name="Normal 2 10 2 3 3 4 2 2" xfId="2946"/>
    <cellStyle name="Normal 2 10 2 3 3 4 3" xfId="2947"/>
    <cellStyle name="Normal 2 10 2 3 3 4 4" xfId="2948"/>
    <cellStyle name="Normal 2 10 2 3 3 5" xfId="2949"/>
    <cellStyle name="Normal 2 10 2 3 3 5 2" xfId="2950"/>
    <cellStyle name="Normal 2 10 2 3 3 6" xfId="2951"/>
    <cellStyle name="Normal 2 10 2 3 3 7" xfId="2952"/>
    <cellStyle name="Normal 2 10 2 3 4" xfId="2953"/>
    <cellStyle name="Normal 2 10 2 3 4 2" xfId="2954"/>
    <cellStyle name="Normal 2 10 2 3 4 2 2" xfId="2955"/>
    <cellStyle name="Normal 2 10 2 3 4 2 2 2" xfId="2956"/>
    <cellStyle name="Normal 2 10 2 3 4 2 3" xfId="2957"/>
    <cellStyle name="Normal 2 10 2 3 4 2 4" xfId="2958"/>
    <cellStyle name="Normal 2 10 2 3 4 3" xfId="2959"/>
    <cellStyle name="Normal 2 10 2 3 4 3 2" xfId="2960"/>
    <cellStyle name="Normal 2 10 2 3 4 4" xfId="2961"/>
    <cellStyle name="Normal 2 10 2 3 4 5" xfId="2962"/>
    <cellStyle name="Normal 2 10 2 3 5" xfId="2963"/>
    <cellStyle name="Normal 2 10 2 3 5 2" xfId="2964"/>
    <cellStyle name="Normal 2 10 2 3 5 2 2" xfId="2965"/>
    <cellStyle name="Normal 2 10 2 3 5 3" xfId="2966"/>
    <cellStyle name="Normal 2 10 2 3 5 4" xfId="2967"/>
    <cellStyle name="Normal 2 10 2 3 6" xfId="2968"/>
    <cellStyle name="Normal 2 10 2 3 6 2" xfId="2969"/>
    <cellStyle name="Normal 2 10 2 3 6 2 2" xfId="2970"/>
    <cellStyle name="Normal 2 10 2 3 6 3" xfId="2971"/>
    <cellStyle name="Normal 2 10 2 3 6 4" xfId="2972"/>
    <cellStyle name="Normal 2 10 2 3 7" xfId="2973"/>
    <cellStyle name="Normal 2 10 2 3 7 2" xfId="2974"/>
    <cellStyle name="Normal 2 10 2 3 8" xfId="2975"/>
    <cellStyle name="Normal 2 10 2 3 9" xfId="2976"/>
    <cellStyle name="Normal 2 10 2 3_Tab1" xfId="2977"/>
    <cellStyle name="Normal 2 10 2 4" xfId="475"/>
    <cellStyle name="Normal 2 10 2 4 2" xfId="2978"/>
    <cellStyle name="Normal 2 10 2 4 2 2" xfId="2979"/>
    <cellStyle name="Normal 2 10 2 4 2 2 2" xfId="2980"/>
    <cellStyle name="Normal 2 10 2 4 2 2 2 2" xfId="2981"/>
    <cellStyle name="Normal 2 10 2 4 2 2 3" xfId="2982"/>
    <cellStyle name="Normal 2 10 2 4 2 2 4" xfId="2983"/>
    <cellStyle name="Normal 2 10 2 4 2 3" xfId="2984"/>
    <cellStyle name="Normal 2 10 2 4 2 3 2" xfId="2985"/>
    <cellStyle name="Normal 2 10 2 4 2 4" xfId="2986"/>
    <cellStyle name="Normal 2 10 2 4 2 5" xfId="2987"/>
    <cellStyle name="Normal 2 10 2 4 3" xfId="2988"/>
    <cellStyle name="Normal 2 10 2 4 3 2" xfId="2989"/>
    <cellStyle name="Normal 2 10 2 4 3 2 2" xfId="2990"/>
    <cellStyle name="Normal 2 10 2 4 3 3" xfId="2991"/>
    <cellStyle name="Normal 2 10 2 4 3 4" xfId="2992"/>
    <cellStyle name="Normal 2 10 2 4 4" xfId="2993"/>
    <cellStyle name="Normal 2 10 2 4 4 2" xfId="2994"/>
    <cellStyle name="Normal 2 10 2 4 4 2 2" xfId="2995"/>
    <cellStyle name="Normal 2 10 2 4 4 3" xfId="2996"/>
    <cellStyle name="Normal 2 10 2 4 4 4" xfId="2997"/>
    <cellStyle name="Normal 2 10 2 4 5" xfId="2998"/>
    <cellStyle name="Normal 2 10 2 4 5 2" xfId="2999"/>
    <cellStyle name="Normal 2 10 2 4 6" xfId="3000"/>
    <cellStyle name="Normal 2 10 2 4 7" xfId="3001"/>
    <cellStyle name="Normal 2 10 2 5" xfId="476"/>
    <cellStyle name="Normal 2 10 2 5 2" xfId="3002"/>
    <cellStyle name="Normal 2 10 2 5 2 2" xfId="3003"/>
    <cellStyle name="Normal 2 10 2 5 2 2 2" xfId="3004"/>
    <cellStyle name="Normal 2 10 2 5 2 2 2 2" xfId="3005"/>
    <cellStyle name="Normal 2 10 2 5 2 2 3" xfId="3006"/>
    <cellStyle name="Normal 2 10 2 5 2 2 4" xfId="3007"/>
    <cellStyle name="Normal 2 10 2 5 2 3" xfId="3008"/>
    <cellStyle name="Normal 2 10 2 5 2 3 2" xfId="3009"/>
    <cellStyle name="Normal 2 10 2 5 2 4" xfId="3010"/>
    <cellStyle name="Normal 2 10 2 5 2 5" xfId="3011"/>
    <cellStyle name="Normal 2 10 2 5 3" xfId="3012"/>
    <cellStyle name="Normal 2 10 2 5 3 2" xfId="3013"/>
    <cellStyle name="Normal 2 10 2 5 3 2 2" xfId="3014"/>
    <cellStyle name="Normal 2 10 2 5 3 3" xfId="3015"/>
    <cellStyle name="Normal 2 10 2 5 3 4" xfId="3016"/>
    <cellStyle name="Normal 2 10 2 5 4" xfId="3017"/>
    <cellStyle name="Normal 2 10 2 5 4 2" xfId="3018"/>
    <cellStyle name="Normal 2 10 2 5 4 2 2" xfId="3019"/>
    <cellStyle name="Normal 2 10 2 5 4 3" xfId="3020"/>
    <cellStyle name="Normal 2 10 2 5 4 4" xfId="3021"/>
    <cellStyle name="Normal 2 10 2 5 5" xfId="3022"/>
    <cellStyle name="Normal 2 10 2 5 5 2" xfId="3023"/>
    <cellStyle name="Normal 2 10 2 5 6" xfId="3024"/>
    <cellStyle name="Normal 2 10 2 5 7" xfId="3025"/>
    <cellStyle name="Normal 2 10 2 6" xfId="3026"/>
    <cellStyle name="Normal 2 10 2 6 2" xfId="3027"/>
    <cellStyle name="Normal 2 10 2 6 2 2" xfId="3028"/>
    <cellStyle name="Normal 2 10 2 6 2 2 2" xfId="3029"/>
    <cellStyle name="Normal 2 10 2 6 2 3" xfId="3030"/>
    <cellStyle name="Normal 2 10 2 6 2 4" xfId="3031"/>
    <cellStyle name="Normal 2 10 2 6 3" xfId="3032"/>
    <cellStyle name="Normal 2 10 2 6 3 2" xfId="3033"/>
    <cellStyle name="Normal 2 10 2 6 4" xfId="3034"/>
    <cellStyle name="Normal 2 10 2 6 5" xfId="3035"/>
    <cellStyle name="Normal 2 10 2 7" xfId="3036"/>
    <cellStyle name="Normal 2 10 2 7 2" xfId="3037"/>
    <cellStyle name="Normal 2 10 2 7 2 2" xfId="3038"/>
    <cellStyle name="Normal 2 10 2 7 3" xfId="3039"/>
    <cellStyle name="Normal 2 10 2 7 4" xfId="3040"/>
    <cellStyle name="Normal 2 10 2 8" xfId="3041"/>
    <cellStyle name="Normal 2 10 2 8 2" xfId="3042"/>
    <cellStyle name="Normal 2 10 2 8 2 2" xfId="3043"/>
    <cellStyle name="Normal 2 10 2 8 3" xfId="3044"/>
    <cellStyle name="Normal 2 10 2 8 4" xfId="3045"/>
    <cellStyle name="Normal 2 10 2 9" xfId="3046"/>
    <cellStyle name="Normal 2 10 2 9 2" xfId="3047"/>
    <cellStyle name="Normal 2 10 2_Tab1" xfId="3048"/>
    <cellStyle name="Normal 2 10 3" xfId="477"/>
    <cellStyle name="Normal 2 10 3 10" xfId="3049"/>
    <cellStyle name="Normal 2 10 3 2" xfId="478"/>
    <cellStyle name="Normal 2 10 3 2 2" xfId="479"/>
    <cellStyle name="Normal 2 10 3 2 2 2" xfId="3050"/>
    <cellStyle name="Normal 2 10 3 2 2 2 2" xfId="3051"/>
    <cellStyle name="Normal 2 10 3 2 2 2 2 2" xfId="3052"/>
    <cellStyle name="Normal 2 10 3 2 2 2 2 2 2" xfId="3053"/>
    <cellStyle name="Normal 2 10 3 2 2 2 2 3" xfId="3054"/>
    <cellStyle name="Normal 2 10 3 2 2 2 2 4" xfId="3055"/>
    <cellStyle name="Normal 2 10 3 2 2 2 3" xfId="3056"/>
    <cellStyle name="Normal 2 10 3 2 2 2 3 2" xfId="3057"/>
    <cellStyle name="Normal 2 10 3 2 2 2 4" xfId="3058"/>
    <cellStyle name="Normal 2 10 3 2 2 2 5" xfId="3059"/>
    <cellStyle name="Normal 2 10 3 2 2 3" xfId="3060"/>
    <cellStyle name="Normal 2 10 3 2 2 3 2" xfId="3061"/>
    <cellStyle name="Normal 2 10 3 2 2 3 2 2" xfId="3062"/>
    <cellStyle name="Normal 2 10 3 2 2 3 3" xfId="3063"/>
    <cellStyle name="Normal 2 10 3 2 2 3 4" xfId="3064"/>
    <cellStyle name="Normal 2 10 3 2 2 4" xfId="3065"/>
    <cellStyle name="Normal 2 10 3 2 2 4 2" xfId="3066"/>
    <cellStyle name="Normal 2 10 3 2 2 4 2 2" xfId="3067"/>
    <cellStyle name="Normal 2 10 3 2 2 4 3" xfId="3068"/>
    <cellStyle name="Normal 2 10 3 2 2 4 4" xfId="3069"/>
    <cellStyle name="Normal 2 10 3 2 2 5" xfId="3070"/>
    <cellStyle name="Normal 2 10 3 2 2 5 2" xfId="3071"/>
    <cellStyle name="Normal 2 10 3 2 2 6" xfId="3072"/>
    <cellStyle name="Normal 2 10 3 2 2 7" xfId="3073"/>
    <cellStyle name="Normal 2 10 3 2 3" xfId="480"/>
    <cellStyle name="Normal 2 10 3 2 3 2" xfId="3074"/>
    <cellStyle name="Normal 2 10 3 2 3 2 2" xfId="3075"/>
    <cellStyle name="Normal 2 10 3 2 3 2 2 2" xfId="3076"/>
    <cellStyle name="Normal 2 10 3 2 3 2 2 2 2" xfId="3077"/>
    <cellStyle name="Normal 2 10 3 2 3 2 2 3" xfId="3078"/>
    <cellStyle name="Normal 2 10 3 2 3 2 2 4" xfId="3079"/>
    <cellStyle name="Normal 2 10 3 2 3 2 3" xfId="3080"/>
    <cellStyle name="Normal 2 10 3 2 3 2 3 2" xfId="3081"/>
    <cellStyle name="Normal 2 10 3 2 3 2 4" xfId="3082"/>
    <cellStyle name="Normal 2 10 3 2 3 2 5" xfId="3083"/>
    <cellStyle name="Normal 2 10 3 2 3 3" xfId="3084"/>
    <cellStyle name="Normal 2 10 3 2 3 3 2" xfId="3085"/>
    <cellStyle name="Normal 2 10 3 2 3 3 2 2" xfId="3086"/>
    <cellStyle name="Normal 2 10 3 2 3 3 3" xfId="3087"/>
    <cellStyle name="Normal 2 10 3 2 3 3 4" xfId="3088"/>
    <cellStyle name="Normal 2 10 3 2 3 4" xfId="3089"/>
    <cellStyle name="Normal 2 10 3 2 3 4 2" xfId="3090"/>
    <cellStyle name="Normal 2 10 3 2 3 4 2 2" xfId="3091"/>
    <cellStyle name="Normal 2 10 3 2 3 4 3" xfId="3092"/>
    <cellStyle name="Normal 2 10 3 2 3 4 4" xfId="3093"/>
    <cellStyle name="Normal 2 10 3 2 3 5" xfId="3094"/>
    <cellStyle name="Normal 2 10 3 2 3 5 2" xfId="3095"/>
    <cellStyle name="Normal 2 10 3 2 3 6" xfId="3096"/>
    <cellStyle name="Normal 2 10 3 2 3 7" xfId="3097"/>
    <cellStyle name="Normal 2 10 3 2 4" xfId="3098"/>
    <cellStyle name="Normal 2 10 3 2 4 2" xfId="3099"/>
    <cellStyle name="Normal 2 10 3 2 4 2 2" xfId="3100"/>
    <cellStyle name="Normal 2 10 3 2 4 2 2 2" xfId="3101"/>
    <cellStyle name="Normal 2 10 3 2 4 2 3" xfId="3102"/>
    <cellStyle name="Normal 2 10 3 2 4 2 4" xfId="3103"/>
    <cellStyle name="Normal 2 10 3 2 4 3" xfId="3104"/>
    <cellStyle name="Normal 2 10 3 2 4 3 2" xfId="3105"/>
    <cellStyle name="Normal 2 10 3 2 4 4" xfId="3106"/>
    <cellStyle name="Normal 2 10 3 2 4 5" xfId="3107"/>
    <cellStyle name="Normal 2 10 3 2 5" xfId="3108"/>
    <cellStyle name="Normal 2 10 3 2 5 2" xfId="3109"/>
    <cellStyle name="Normal 2 10 3 2 5 2 2" xfId="3110"/>
    <cellStyle name="Normal 2 10 3 2 5 3" xfId="3111"/>
    <cellStyle name="Normal 2 10 3 2 5 4" xfId="3112"/>
    <cellStyle name="Normal 2 10 3 2 6" xfId="3113"/>
    <cellStyle name="Normal 2 10 3 2 6 2" xfId="3114"/>
    <cellStyle name="Normal 2 10 3 2 6 2 2" xfId="3115"/>
    <cellStyle name="Normal 2 10 3 2 6 3" xfId="3116"/>
    <cellStyle name="Normal 2 10 3 2 6 4" xfId="3117"/>
    <cellStyle name="Normal 2 10 3 2 7" xfId="3118"/>
    <cellStyle name="Normal 2 10 3 2 7 2" xfId="3119"/>
    <cellStyle name="Normal 2 10 3 2 8" xfId="3120"/>
    <cellStyle name="Normal 2 10 3 2 9" xfId="3121"/>
    <cellStyle name="Normal 2 10 3 2_Tab1" xfId="3122"/>
    <cellStyle name="Normal 2 10 3 3" xfId="481"/>
    <cellStyle name="Normal 2 10 3 3 2" xfId="3123"/>
    <cellStyle name="Normal 2 10 3 3 2 2" xfId="3124"/>
    <cellStyle name="Normal 2 10 3 3 2 2 2" xfId="3125"/>
    <cellStyle name="Normal 2 10 3 3 2 2 2 2" xfId="3126"/>
    <cellStyle name="Normal 2 10 3 3 2 2 3" xfId="3127"/>
    <cellStyle name="Normal 2 10 3 3 2 2 4" xfId="3128"/>
    <cellStyle name="Normal 2 10 3 3 2 3" xfId="3129"/>
    <cellStyle name="Normal 2 10 3 3 2 3 2" xfId="3130"/>
    <cellStyle name="Normal 2 10 3 3 2 4" xfId="3131"/>
    <cellStyle name="Normal 2 10 3 3 2 5" xfId="3132"/>
    <cellStyle name="Normal 2 10 3 3 3" xfId="3133"/>
    <cellStyle name="Normal 2 10 3 3 3 2" xfId="3134"/>
    <cellStyle name="Normal 2 10 3 3 3 2 2" xfId="3135"/>
    <cellStyle name="Normal 2 10 3 3 3 3" xfId="3136"/>
    <cellStyle name="Normal 2 10 3 3 3 4" xfId="3137"/>
    <cellStyle name="Normal 2 10 3 3 4" xfId="3138"/>
    <cellStyle name="Normal 2 10 3 3 4 2" xfId="3139"/>
    <cellStyle name="Normal 2 10 3 3 4 2 2" xfId="3140"/>
    <cellStyle name="Normal 2 10 3 3 4 3" xfId="3141"/>
    <cellStyle name="Normal 2 10 3 3 4 4" xfId="3142"/>
    <cellStyle name="Normal 2 10 3 3 5" xfId="3143"/>
    <cellStyle name="Normal 2 10 3 3 5 2" xfId="3144"/>
    <cellStyle name="Normal 2 10 3 3 6" xfId="3145"/>
    <cellStyle name="Normal 2 10 3 3 7" xfId="3146"/>
    <cellStyle name="Normal 2 10 3 4" xfId="482"/>
    <cellStyle name="Normal 2 10 3 4 2" xfId="3147"/>
    <cellStyle name="Normal 2 10 3 4 2 2" xfId="3148"/>
    <cellStyle name="Normal 2 10 3 4 2 2 2" xfId="3149"/>
    <cellStyle name="Normal 2 10 3 4 2 2 2 2" xfId="3150"/>
    <cellStyle name="Normal 2 10 3 4 2 2 3" xfId="3151"/>
    <cellStyle name="Normal 2 10 3 4 2 2 4" xfId="3152"/>
    <cellStyle name="Normal 2 10 3 4 2 3" xfId="3153"/>
    <cellStyle name="Normal 2 10 3 4 2 3 2" xfId="3154"/>
    <cellStyle name="Normal 2 10 3 4 2 4" xfId="3155"/>
    <cellStyle name="Normal 2 10 3 4 2 5" xfId="3156"/>
    <cellStyle name="Normal 2 10 3 4 3" xfId="3157"/>
    <cellStyle name="Normal 2 10 3 4 3 2" xfId="3158"/>
    <cellStyle name="Normal 2 10 3 4 3 2 2" xfId="3159"/>
    <cellStyle name="Normal 2 10 3 4 3 3" xfId="3160"/>
    <cellStyle name="Normal 2 10 3 4 3 4" xfId="3161"/>
    <cellStyle name="Normal 2 10 3 4 4" xfId="3162"/>
    <cellStyle name="Normal 2 10 3 4 4 2" xfId="3163"/>
    <cellStyle name="Normal 2 10 3 4 4 2 2" xfId="3164"/>
    <cellStyle name="Normal 2 10 3 4 4 3" xfId="3165"/>
    <cellStyle name="Normal 2 10 3 4 4 4" xfId="3166"/>
    <cellStyle name="Normal 2 10 3 4 5" xfId="3167"/>
    <cellStyle name="Normal 2 10 3 4 5 2" xfId="3168"/>
    <cellStyle name="Normal 2 10 3 4 6" xfId="3169"/>
    <cellStyle name="Normal 2 10 3 4 7" xfId="3170"/>
    <cellStyle name="Normal 2 10 3 5" xfId="3171"/>
    <cellStyle name="Normal 2 10 3 5 2" xfId="3172"/>
    <cellStyle name="Normal 2 10 3 5 2 2" xfId="3173"/>
    <cellStyle name="Normal 2 10 3 5 2 2 2" xfId="3174"/>
    <cellStyle name="Normal 2 10 3 5 2 3" xfId="3175"/>
    <cellStyle name="Normal 2 10 3 5 2 4" xfId="3176"/>
    <cellStyle name="Normal 2 10 3 5 3" xfId="3177"/>
    <cellStyle name="Normal 2 10 3 5 3 2" xfId="3178"/>
    <cellStyle name="Normal 2 10 3 5 4" xfId="3179"/>
    <cellStyle name="Normal 2 10 3 5 5" xfId="3180"/>
    <cellStyle name="Normal 2 10 3 6" xfId="3181"/>
    <cellStyle name="Normal 2 10 3 6 2" xfId="3182"/>
    <cellStyle name="Normal 2 10 3 6 2 2" xfId="3183"/>
    <cellStyle name="Normal 2 10 3 6 3" xfId="3184"/>
    <cellStyle name="Normal 2 10 3 6 4" xfId="3185"/>
    <cellStyle name="Normal 2 10 3 7" xfId="3186"/>
    <cellStyle name="Normal 2 10 3 7 2" xfId="3187"/>
    <cellStyle name="Normal 2 10 3 7 2 2" xfId="3188"/>
    <cellStyle name="Normal 2 10 3 7 3" xfId="3189"/>
    <cellStyle name="Normal 2 10 3 7 4" xfId="3190"/>
    <cellStyle name="Normal 2 10 3 8" xfId="3191"/>
    <cellStyle name="Normal 2 10 3 8 2" xfId="3192"/>
    <cellStyle name="Normal 2 10 3 9" xfId="3193"/>
    <cellStyle name="Normal 2 10 3_Tab1" xfId="3194"/>
    <cellStyle name="Normal 2 10 4" xfId="483"/>
    <cellStyle name="Normal 2 10 4 2" xfId="484"/>
    <cellStyle name="Normal 2 10 4 2 2" xfId="3195"/>
    <cellStyle name="Normal 2 10 4 2 2 2" xfId="3196"/>
    <cellStyle name="Normal 2 10 4 2 2 2 2" xfId="3197"/>
    <cellStyle name="Normal 2 10 4 2 2 2 2 2" xfId="3198"/>
    <cellStyle name="Normal 2 10 4 2 2 2 3" xfId="3199"/>
    <cellStyle name="Normal 2 10 4 2 2 2 4" xfId="3200"/>
    <cellStyle name="Normal 2 10 4 2 2 3" xfId="3201"/>
    <cellStyle name="Normal 2 10 4 2 2 3 2" xfId="3202"/>
    <cellStyle name="Normal 2 10 4 2 2 4" xfId="3203"/>
    <cellStyle name="Normal 2 10 4 2 2 5" xfId="3204"/>
    <cellStyle name="Normal 2 10 4 2 3" xfId="3205"/>
    <cellStyle name="Normal 2 10 4 2 3 2" xfId="3206"/>
    <cellStyle name="Normal 2 10 4 2 3 2 2" xfId="3207"/>
    <cellStyle name="Normal 2 10 4 2 3 3" xfId="3208"/>
    <cellStyle name="Normal 2 10 4 2 3 4" xfId="3209"/>
    <cellStyle name="Normal 2 10 4 2 4" xfId="3210"/>
    <cellStyle name="Normal 2 10 4 2 4 2" xfId="3211"/>
    <cellStyle name="Normal 2 10 4 2 4 2 2" xfId="3212"/>
    <cellStyle name="Normal 2 10 4 2 4 3" xfId="3213"/>
    <cellStyle name="Normal 2 10 4 2 4 4" xfId="3214"/>
    <cellStyle name="Normal 2 10 4 2 5" xfId="3215"/>
    <cellStyle name="Normal 2 10 4 2 5 2" xfId="3216"/>
    <cellStyle name="Normal 2 10 4 2 6" xfId="3217"/>
    <cellStyle name="Normal 2 10 4 2 7" xfId="3218"/>
    <cellStyle name="Normal 2 10 4 3" xfId="485"/>
    <cellStyle name="Normal 2 10 4 3 2" xfId="3219"/>
    <cellStyle name="Normal 2 10 4 3 2 2" xfId="3220"/>
    <cellStyle name="Normal 2 10 4 3 2 2 2" xfId="3221"/>
    <cellStyle name="Normal 2 10 4 3 2 2 2 2" xfId="3222"/>
    <cellStyle name="Normal 2 10 4 3 2 2 3" xfId="3223"/>
    <cellStyle name="Normal 2 10 4 3 2 2 4" xfId="3224"/>
    <cellStyle name="Normal 2 10 4 3 2 3" xfId="3225"/>
    <cellStyle name="Normal 2 10 4 3 2 3 2" xfId="3226"/>
    <cellStyle name="Normal 2 10 4 3 2 4" xfId="3227"/>
    <cellStyle name="Normal 2 10 4 3 2 5" xfId="3228"/>
    <cellStyle name="Normal 2 10 4 3 3" xfId="3229"/>
    <cellStyle name="Normal 2 10 4 3 3 2" xfId="3230"/>
    <cellStyle name="Normal 2 10 4 3 3 2 2" xfId="3231"/>
    <cellStyle name="Normal 2 10 4 3 3 3" xfId="3232"/>
    <cellStyle name="Normal 2 10 4 3 3 4" xfId="3233"/>
    <cellStyle name="Normal 2 10 4 3 4" xfId="3234"/>
    <cellStyle name="Normal 2 10 4 3 4 2" xfId="3235"/>
    <cellStyle name="Normal 2 10 4 3 4 2 2" xfId="3236"/>
    <cellStyle name="Normal 2 10 4 3 4 3" xfId="3237"/>
    <cellStyle name="Normal 2 10 4 3 4 4" xfId="3238"/>
    <cellStyle name="Normal 2 10 4 3 5" xfId="3239"/>
    <cellStyle name="Normal 2 10 4 3 5 2" xfId="3240"/>
    <cellStyle name="Normal 2 10 4 3 6" xfId="3241"/>
    <cellStyle name="Normal 2 10 4 3 7" xfId="3242"/>
    <cellStyle name="Normal 2 10 4 4" xfId="3243"/>
    <cellStyle name="Normal 2 10 4 4 2" xfId="3244"/>
    <cellStyle name="Normal 2 10 4 4 2 2" xfId="3245"/>
    <cellStyle name="Normal 2 10 4 4 2 2 2" xfId="3246"/>
    <cellStyle name="Normal 2 10 4 4 2 3" xfId="3247"/>
    <cellStyle name="Normal 2 10 4 4 2 4" xfId="3248"/>
    <cellStyle name="Normal 2 10 4 4 3" xfId="3249"/>
    <cellStyle name="Normal 2 10 4 4 3 2" xfId="3250"/>
    <cellStyle name="Normal 2 10 4 4 4" xfId="3251"/>
    <cellStyle name="Normal 2 10 4 4 5" xfId="3252"/>
    <cellStyle name="Normal 2 10 4 5" xfId="3253"/>
    <cellStyle name="Normal 2 10 4 5 2" xfId="3254"/>
    <cellStyle name="Normal 2 10 4 5 2 2" xfId="3255"/>
    <cellStyle name="Normal 2 10 4 5 3" xfId="3256"/>
    <cellStyle name="Normal 2 10 4 5 4" xfId="3257"/>
    <cellStyle name="Normal 2 10 4 6" xfId="3258"/>
    <cellStyle name="Normal 2 10 4 6 2" xfId="3259"/>
    <cellStyle name="Normal 2 10 4 6 2 2" xfId="3260"/>
    <cellStyle name="Normal 2 10 4 6 3" xfId="3261"/>
    <cellStyle name="Normal 2 10 4 6 4" xfId="3262"/>
    <cellStyle name="Normal 2 10 4 7" xfId="3263"/>
    <cellStyle name="Normal 2 10 4 7 2" xfId="3264"/>
    <cellStyle name="Normal 2 10 4 8" xfId="3265"/>
    <cellStyle name="Normal 2 10 4 9" xfId="3266"/>
    <cellStyle name="Normal 2 10 4_Tab1" xfId="3267"/>
    <cellStyle name="Normal 2 10 5" xfId="486"/>
    <cellStyle name="Normal 2 10 5 2" xfId="3268"/>
    <cellStyle name="Normal 2 10 5 2 2" xfId="3269"/>
    <cellStyle name="Normal 2 10 5 2 2 2" xfId="3270"/>
    <cellStyle name="Normal 2 10 5 2 2 2 2" xfId="3271"/>
    <cellStyle name="Normal 2 10 5 2 2 3" xfId="3272"/>
    <cellStyle name="Normal 2 10 5 2 2 4" xfId="3273"/>
    <cellStyle name="Normal 2 10 5 2 3" xfId="3274"/>
    <cellStyle name="Normal 2 10 5 2 3 2" xfId="3275"/>
    <cellStyle name="Normal 2 10 5 2 4" xfId="3276"/>
    <cellStyle name="Normal 2 10 5 2 5" xfId="3277"/>
    <cellStyle name="Normal 2 10 5 3" xfId="3278"/>
    <cellStyle name="Normal 2 10 5 3 2" xfId="3279"/>
    <cellStyle name="Normal 2 10 5 3 2 2" xfId="3280"/>
    <cellStyle name="Normal 2 10 5 3 3" xfId="3281"/>
    <cellStyle name="Normal 2 10 5 3 4" xfId="3282"/>
    <cellStyle name="Normal 2 10 5 4" xfId="3283"/>
    <cellStyle name="Normal 2 10 5 4 2" xfId="3284"/>
    <cellStyle name="Normal 2 10 5 4 2 2" xfId="3285"/>
    <cellStyle name="Normal 2 10 5 4 3" xfId="3286"/>
    <cellStyle name="Normal 2 10 5 4 4" xfId="3287"/>
    <cellStyle name="Normal 2 10 5 5" xfId="3288"/>
    <cellStyle name="Normal 2 10 5 5 2" xfId="3289"/>
    <cellStyle name="Normal 2 10 5 6" xfId="3290"/>
    <cellStyle name="Normal 2 10 5 7" xfId="3291"/>
    <cellStyle name="Normal 2 10 6" xfId="487"/>
    <cellStyle name="Normal 2 10 6 2" xfId="3292"/>
    <cellStyle name="Normal 2 10 6 2 2" xfId="3293"/>
    <cellStyle name="Normal 2 10 6 2 2 2" xfId="3294"/>
    <cellStyle name="Normal 2 10 6 2 2 2 2" xfId="3295"/>
    <cellStyle name="Normal 2 10 6 2 2 3" xfId="3296"/>
    <cellStyle name="Normal 2 10 6 2 2 4" xfId="3297"/>
    <cellStyle name="Normal 2 10 6 2 3" xfId="3298"/>
    <cellStyle name="Normal 2 10 6 2 3 2" xfId="3299"/>
    <cellStyle name="Normal 2 10 6 2 4" xfId="3300"/>
    <cellStyle name="Normal 2 10 6 2 5" xfId="3301"/>
    <cellStyle name="Normal 2 10 6 3" xfId="3302"/>
    <cellStyle name="Normal 2 10 6 3 2" xfId="3303"/>
    <cellStyle name="Normal 2 10 6 3 2 2" xfId="3304"/>
    <cellStyle name="Normal 2 10 6 3 3" xfId="3305"/>
    <cellStyle name="Normal 2 10 6 3 4" xfId="3306"/>
    <cellStyle name="Normal 2 10 6 4" xfId="3307"/>
    <cellStyle name="Normal 2 10 6 4 2" xfId="3308"/>
    <cellStyle name="Normal 2 10 6 4 2 2" xfId="3309"/>
    <cellStyle name="Normal 2 10 6 4 3" xfId="3310"/>
    <cellStyle name="Normal 2 10 6 4 4" xfId="3311"/>
    <cellStyle name="Normal 2 10 6 5" xfId="3312"/>
    <cellStyle name="Normal 2 10 6 5 2" xfId="3313"/>
    <cellStyle name="Normal 2 10 6 6" xfId="3314"/>
    <cellStyle name="Normal 2 10 6 7" xfId="3315"/>
    <cellStyle name="Normal 2 10 7" xfId="3316"/>
    <cellStyle name="Normal 2 10 7 2" xfId="3317"/>
    <cellStyle name="Normal 2 10 7 2 2" xfId="3318"/>
    <cellStyle name="Normal 2 10 7 2 2 2" xfId="3319"/>
    <cellStyle name="Normal 2 10 7 2 3" xfId="3320"/>
    <cellStyle name="Normal 2 10 7 2 4" xfId="3321"/>
    <cellStyle name="Normal 2 10 7 3" xfId="3322"/>
    <cellStyle name="Normal 2 10 7 3 2" xfId="3323"/>
    <cellStyle name="Normal 2 10 7 4" xfId="3324"/>
    <cellStyle name="Normal 2 10 7 5" xfId="3325"/>
    <cellStyle name="Normal 2 10 8" xfId="3326"/>
    <cellStyle name="Normal 2 10 8 2" xfId="3327"/>
    <cellStyle name="Normal 2 10 8 2 2" xfId="3328"/>
    <cellStyle name="Normal 2 10 8 3" xfId="3329"/>
    <cellStyle name="Normal 2 10 8 4" xfId="3330"/>
    <cellStyle name="Normal 2 10 9" xfId="3331"/>
    <cellStyle name="Normal 2 10 9 2" xfId="3332"/>
    <cellStyle name="Normal 2 10 9 2 2" xfId="3333"/>
    <cellStyle name="Normal 2 10 9 3" xfId="3334"/>
    <cellStyle name="Normal 2 10 9 4" xfId="3335"/>
    <cellStyle name="Normal 2 10_Tab1" xfId="3336"/>
    <cellStyle name="Normal 2 11" xfId="488"/>
    <cellStyle name="Normal 2 11 10" xfId="3337"/>
    <cellStyle name="Normal 2 11 10 2" xfId="3338"/>
    <cellStyle name="Normal 2 11 11" xfId="3339"/>
    <cellStyle name="Normal 2 11 12" xfId="3340"/>
    <cellStyle name="Normal 2 11 2" xfId="489"/>
    <cellStyle name="Normal 2 11 2 10" xfId="3341"/>
    <cellStyle name="Normal 2 11 2 11" xfId="3342"/>
    <cellStyle name="Normal 2 11 2 2" xfId="490"/>
    <cellStyle name="Normal 2 11 2 2 10" xfId="3343"/>
    <cellStyle name="Normal 2 11 2 2 2" xfId="491"/>
    <cellStyle name="Normal 2 11 2 2 2 2" xfId="492"/>
    <cellStyle name="Normal 2 11 2 2 2 2 2" xfId="3344"/>
    <cellStyle name="Normal 2 11 2 2 2 2 2 2" xfId="3345"/>
    <cellStyle name="Normal 2 11 2 2 2 2 2 2 2" xfId="3346"/>
    <cellStyle name="Normal 2 11 2 2 2 2 2 2 2 2" xfId="3347"/>
    <cellStyle name="Normal 2 11 2 2 2 2 2 2 3" xfId="3348"/>
    <cellStyle name="Normal 2 11 2 2 2 2 2 2 4" xfId="3349"/>
    <cellStyle name="Normal 2 11 2 2 2 2 2 3" xfId="3350"/>
    <cellStyle name="Normal 2 11 2 2 2 2 2 3 2" xfId="3351"/>
    <cellStyle name="Normal 2 11 2 2 2 2 2 4" xfId="3352"/>
    <cellStyle name="Normal 2 11 2 2 2 2 2 5" xfId="3353"/>
    <cellStyle name="Normal 2 11 2 2 2 2 3" xfId="3354"/>
    <cellStyle name="Normal 2 11 2 2 2 2 3 2" xfId="3355"/>
    <cellStyle name="Normal 2 11 2 2 2 2 3 2 2" xfId="3356"/>
    <cellStyle name="Normal 2 11 2 2 2 2 3 3" xfId="3357"/>
    <cellStyle name="Normal 2 11 2 2 2 2 3 4" xfId="3358"/>
    <cellStyle name="Normal 2 11 2 2 2 2 4" xfId="3359"/>
    <cellStyle name="Normal 2 11 2 2 2 2 4 2" xfId="3360"/>
    <cellStyle name="Normal 2 11 2 2 2 2 4 2 2" xfId="3361"/>
    <cellStyle name="Normal 2 11 2 2 2 2 4 3" xfId="3362"/>
    <cellStyle name="Normal 2 11 2 2 2 2 4 4" xfId="3363"/>
    <cellStyle name="Normal 2 11 2 2 2 2 5" xfId="3364"/>
    <cellStyle name="Normal 2 11 2 2 2 2 5 2" xfId="3365"/>
    <cellStyle name="Normal 2 11 2 2 2 2 6" xfId="3366"/>
    <cellStyle name="Normal 2 11 2 2 2 2 7" xfId="3367"/>
    <cellStyle name="Normal 2 11 2 2 2 3" xfId="493"/>
    <cellStyle name="Normal 2 11 2 2 2 3 2" xfId="3368"/>
    <cellStyle name="Normal 2 11 2 2 2 3 2 2" xfId="3369"/>
    <cellStyle name="Normal 2 11 2 2 2 3 2 2 2" xfId="3370"/>
    <cellStyle name="Normal 2 11 2 2 2 3 2 2 2 2" xfId="3371"/>
    <cellStyle name="Normal 2 11 2 2 2 3 2 2 3" xfId="3372"/>
    <cellStyle name="Normal 2 11 2 2 2 3 2 2 4" xfId="3373"/>
    <cellStyle name="Normal 2 11 2 2 2 3 2 3" xfId="3374"/>
    <cellStyle name="Normal 2 11 2 2 2 3 2 3 2" xfId="3375"/>
    <cellStyle name="Normal 2 11 2 2 2 3 2 4" xfId="3376"/>
    <cellStyle name="Normal 2 11 2 2 2 3 2 5" xfId="3377"/>
    <cellStyle name="Normal 2 11 2 2 2 3 3" xfId="3378"/>
    <cellStyle name="Normal 2 11 2 2 2 3 3 2" xfId="3379"/>
    <cellStyle name="Normal 2 11 2 2 2 3 3 2 2" xfId="3380"/>
    <cellStyle name="Normal 2 11 2 2 2 3 3 3" xfId="3381"/>
    <cellStyle name="Normal 2 11 2 2 2 3 3 4" xfId="3382"/>
    <cellStyle name="Normal 2 11 2 2 2 3 4" xfId="3383"/>
    <cellStyle name="Normal 2 11 2 2 2 3 4 2" xfId="3384"/>
    <cellStyle name="Normal 2 11 2 2 2 3 4 2 2" xfId="3385"/>
    <cellStyle name="Normal 2 11 2 2 2 3 4 3" xfId="3386"/>
    <cellStyle name="Normal 2 11 2 2 2 3 4 4" xfId="3387"/>
    <cellStyle name="Normal 2 11 2 2 2 3 5" xfId="3388"/>
    <cellStyle name="Normal 2 11 2 2 2 3 5 2" xfId="3389"/>
    <cellStyle name="Normal 2 11 2 2 2 3 6" xfId="3390"/>
    <cellStyle name="Normal 2 11 2 2 2 3 7" xfId="3391"/>
    <cellStyle name="Normal 2 11 2 2 2 4" xfId="3392"/>
    <cellStyle name="Normal 2 11 2 2 2 4 2" xfId="3393"/>
    <cellStyle name="Normal 2 11 2 2 2 4 2 2" xfId="3394"/>
    <cellStyle name="Normal 2 11 2 2 2 4 2 2 2" xfId="3395"/>
    <cellStyle name="Normal 2 11 2 2 2 4 2 3" xfId="3396"/>
    <cellStyle name="Normal 2 11 2 2 2 4 2 4" xfId="3397"/>
    <cellStyle name="Normal 2 11 2 2 2 4 3" xfId="3398"/>
    <cellStyle name="Normal 2 11 2 2 2 4 3 2" xfId="3399"/>
    <cellStyle name="Normal 2 11 2 2 2 4 4" xfId="3400"/>
    <cellStyle name="Normal 2 11 2 2 2 4 5" xfId="3401"/>
    <cellStyle name="Normal 2 11 2 2 2 5" xfId="3402"/>
    <cellStyle name="Normal 2 11 2 2 2 5 2" xfId="3403"/>
    <cellStyle name="Normal 2 11 2 2 2 5 2 2" xfId="3404"/>
    <cellStyle name="Normal 2 11 2 2 2 5 3" xfId="3405"/>
    <cellStyle name="Normal 2 11 2 2 2 5 4" xfId="3406"/>
    <cellStyle name="Normal 2 11 2 2 2 6" xfId="3407"/>
    <cellStyle name="Normal 2 11 2 2 2 6 2" xfId="3408"/>
    <cellStyle name="Normal 2 11 2 2 2 6 2 2" xfId="3409"/>
    <cellStyle name="Normal 2 11 2 2 2 6 3" xfId="3410"/>
    <cellStyle name="Normal 2 11 2 2 2 6 4" xfId="3411"/>
    <cellStyle name="Normal 2 11 2 2 2 7" xfId="3412"/>
    <cellStyle name="Normal 2 11 2 2 2 7 2" xfId="3413"/>
    <cellStyle name="Normal 2 11 2 2 2 8" xfId="3414"/>
    <cellStyle name="Normal 2 11 2 2 2 9" xfId="3415"/>
    <cellStyle name="Normal 2 11 2 2 2_Tab1" xfId="3416"/>
    <cellStyle name="Normal 2 11 2 2 3" xfId="494"/>
    <cellStyle name="Normal 2 11 2 2 3 2" xfId="3417"/>
    <cellStyle name="Normal 2 11 2 2 3 2 2" xfId="3418"/>
    <cellStyle name="Normal 2 11 2 2 3 2 2 2" xfId="3419"/>
    <cellStyle name="Normal 2 11 2 2 3 2 2 2 2" xfId="3420"/>
    <cellStyle name="Normal 2 11 2 2 3 2 2 3" xfId="3421"/>
    <cellStyle name="Normal 2 11 2 2 3 2 2 4" xfId="3422"/>
    <cellStyle name="Normal 2 11 2 2 3 2 3" xfId="3423"/>
    <cellStyle name="Normal 2 11 2 2 3 2 3 2" xfId="3424"/>
    <cellStyle name="Normal 2 11 2 2 3 2 4" xfId="3425"/>
    <cellStyle name="Normal 2 11 2 2 3 2 5" xfId="3426"/>
    <cellStyle name="Normal 2 11 2 2 3 3" xfId="3427"/>
    <cellStyle name="Normal 2 11 2 2 3 3 2" xfId="3428"/>
    <cellStyle name="Normal 2 11 2 2 3 3 2 2" xfId="3429"/>
    <cellStyle name="Normal 2 11 2 2 3 3 3" xfId="3430"/>
    <cellStyle name="Normal 2 11 2 2 3 3 4" xfId="3431"/>
    <cellStyle name="Normal 2 11 2 2 3 4" xfId="3432"/>
    <cellStyle name="Normal 2 11 2 2 3 4 2" xfId="3433"/>
    <cellStyle name="Normal 2 11 2 2 3 4 2 2" xfId="3434"/>
    <cellStyle name="Normal 2 11 2 2 3 4 3" xfId="3435"/>
    <cellStyle name="Normal 2 11 2 2 3 4 4" xfId="3436"/>
    <cellStyle name="Normal 2 11 2 2 3 5" xfId="3437"/>
    <cellStyle name="Normal 2 11 2 2 3 5 2" xfId="3438"/>
    <cellStyle name="Normal 2 11 2 2 3 6" xfId="3439"/>
    <cellStyle name="Normal 2 11 2 2 3 7" xfId="3440"/>
    <cellStyle name="Normal 2 11 2 2 4" xfId="495"/>
    <cellStyle name="Normal 2 11 2 2 4 2" xfId="3441"/>
    <cellStyle name="Normal 2 11 2 2 4 2 2" xfId="3442"/>
    <cellStyle name="Normal 2 11 2 2 4 2 2 2" xfId="3443"/>
    <cellStyle name="Normal 2 11 2 2 4 2 2 2 2" xfId="3444"/>
    <cellStyle name="Normal 2 11 2 2 4 2 2 3" xfId="3445"/>
    <cellStyle name="Normal 2 11 2 2 4 2 2 4" xfId="3446"/>
    <cellStyle name="Normal 2 11 2 2 4 2 3" xfId="3447"/>
    <cellStyle name="Normal 2 11 2 2 4 2 3 2" xfId="3448"/>
    <cellStyle name="Normal 2 11 2 2 4 2 4" xfId="3449"/>
    <cellStyle name="Normal 2 11 2 2 4 2 5" xfId="3450"/>
    <cellStyle name="Normal 2 11 2 2 4 3" xfId="3451"/>
    <cellStyle name="Normal 2 11 2 2 4 3 2" xfId="3452"/>
    <cellStyle name="Normal 2 11 2 2 4 3 2 2" xfId="3453"/>
    <cellStyle name="Normal 2 11 2 2 4 3 3" xfId="3454"/>
    <cellStyle name="Normal 2 11 2 2 4 3 4" xfId="3455"/>
    <cellStyle name="Normal 2 11 2 2 4 4" xfId="3456"/>
    <cellStyle name="Normal 2 11 2 2 4 4 2" xfId="3457"/>
    <cellStyle name="Normal 2 11 2 2 4 4 2 2" xfId="3458"/>
    <cellStyle name="Normal 2 11 2 2 4 4 3" xfId="3459"/>
    <cellStyle name="Normal 2 11 2 2 4 4 4" xfId="3460"/>
    <cellStyle name="Normal 2 11 2 2 4 5" xfId="3461"/>
    <cellStyle name="Normal 2 11 2 2 4 5 2" xfId="3462"/>
    <cellStyle name="Normal 2 11 2 2 4 6" xfId="3463"/>
    <cellStyle name="Normal 2 11 2 2 4 7" xfId="3464"/>
    <cellStyle name="Normal 2 11 2 2 5" xfId="3465"/>
    <cellStyle name="Normal 2 11 2 2 5 2" xfId="3466"/>
    <cellStyle name="Normal 2 11 2 2 5 2 2" xfId="3467"/>
    <cellStyle name="Normal 2 11 2 2 5 2 2 2" xfId="3468"/>
    <cellStyle name="Normal 2 11 2 2 5 2 3" xfId="3469"/>
    <cellStyle name="Normal 2 11 2 2 5 2 4" xfId="3470"/>
    <cellStyle name="Normal 2 11 2 2 5 3" xfId="3471"/>
    <cellStyle name="Normal 2 11 2 2 5 3 2" xfId="3472"/>
    <cellStyle name="Normal 2 11 2 2 5 4" xfId="3473"/>
    <cellStyle name="Normal 2 11 2 2 5 5" xfId="3474"/>
    <cellStyle name="Normal 2 11 2 2 6" xfId="3475"/>
    <cellStyle name="Normal 2 11 2 2 6 2" xfId="3476"/>
    <cellStyle name="Normal 2 11 2 2 6 2 2" xfId="3477"/>
    <cellStyle name="Normal 2 11 2 2 6 3" xfId="3478"/>
    <cellStyle name="Normal 2 11 2 2 6 4" xfId="3479"/>
    <cellStyle name="Normal 2 11 2 2 7" xfId="3480"/>
    <cellStyle name="Normal 2 11 2 2 7 2" xfId="3481"/>
    <cellStyle name="Normal 2 11 2 2 7 2 2" xfId="3482"/>
    <cellStyle name="Normal 2 11 2 2 7 3" xfId="3483"/>
    <cellStyle name="Normal 2 11 2 2 7 4" xfId="3484"/>
    <cellStyle name="Normal 2 11 2 2 8" xfId="3485"/>
    <cellStyle name="Normal 2 11 2 2 8 2" xfId="3486"/>
    <cellStyle name="Normal 2 11 2 2 9" xfId="3487"/>
    <cellStyle name="Normal 2 11 2 2_Tab1" xfId="3488"/>
    <cellStyle name="Normal 2 11 2 3" xfId="496"/>
    <cellStyle name="Normal 2 11 2 3 2" xfId="497"/>
    <cellStyle name="Normal 2 11 2 3 2 2" xfId="3489"/>
    <cellStyle name="Normal 2 11 2 3 2 2 2" xfId="3490"/>
    <cellStyle name="Normal 2 11 2 3 2 2 2 2" xfId="3491"/>
    <cellStyle name="Normal 2 11 2 3 2 2 2 2 2" xfId="3492"/>
    <cellStyle name="Normal 2 11 2 3 2 2 2 3" xfId="3493"/>
    <cellStyle name="Normal 2 11 2 3 2 2 2 4" xfId="3494"/>
    <cellStyle name="Normal 2 11 2 3 2 2 3" xfId="3495"/>
    <cellStyle name="Normal 2 11 2 3 2 2 3 2" xfId="3496"/>
    <cellStyle name="Normal 2 11 2 3 2 2 4" xfId="3497"/>
    <cellStyle name="Normal 2 11 2 3 2 2 5" xfId="3498"/>
    <cellStyle name="Normal 2 11 2 3 2 3" xfId="3499"/>
    <cellStyle name="Normal 2 11 2 3 2 3 2" xfId="3500"/>
    <cellStyle name="Normal 2 11 2 3 2 3 2 2" xfId="3501"/>
    <cellStyle name="Normal 2 11 2 3 2 3 3" xfId="3502"/>
    <cellStyle name="Normal 2 11 2 3 2 3 4" xfId="3503"/>
    <cellStyle name="Normal 2 11 2 3 2 4" xfId="3504"/>
    <cellStyle name="Normal 2 11 2 3 2 4 2" xfId="3505"/>
    <cellStyle name="Normal 2 11 2 3 2 4 2 2" xfId="3506"/>
    <cellStyle name="Normal 2 11 2 3 2 4 3" xfId="3507"/>
    <cellStyle name="Normal 2 11 2 3 2 4 4" xfId="3508"/>
    <cellStyle name="Normal 2 11 2 3 2 5" xfId="3509"/>
    <cellStyle name="Normal 2 11 2 3 2 5 2" xfId="3510"/>
    <cellStyle name="Normal 2 11 2 3 2 6" xfId="3511"/>
    <cellStyle name="Normal 2 11 2 3 2 7" xfId="3512"/>
    <cellStyle name="Normal 2 11 2 3 3" xfId="498"/>
    <cellStyle name="Normal 2 11 2 3 3 2" xfId="3513"/>
    <cellStyle name="Normal 2 11 2 3 3 2 2" xfId="3514"/>
    <cellStyle name="Normal 2 11 2 3 3 2 2 2" xfId="3515"/>
    <cellStyle name="Normal 2 11 2 3 3 2 2 2 2" xfId="3516"/>
    <cellStyle name="Normal 2 11 2 3 3 2 2 3" xfId="3517"/>
    <cellStyle name="Normal 2 11 2 3 3 2 2 4" xfId="3518"/>
    <cellStyle name="Normal 2 11 2 3 3 2 3" xfId="3519"/>
    <cellStyle name="Normal 2 11 2 3 3 2 3 2" xfId="3520"/>
    <cellStyle name="Normal 2 11 2 3 3 2 4" xfId="3521"/>
    <cellStyle name="Normal 2 11 2 3 3 2 5" xfId="3522"/>
    <cellStyle name="Normal 2 11 2 3 3 3" xfId="3523"/>
    <cellStyle name="Normal 2 11 2 3 3 3 2" xfId="3524"/>
    <cellStyle name="Normal 2 11 2 3 3 3 2 2" xfId="3525"/>
    <cellStyle name="Normal 2 11 2 3 3 3 3" xfId="3526"/>
    <cellStyle name="Normal 2 11 2 3 3 3 4" xfId="3527"/>
    <cellStyle name="Normal 2 11 2 3 3 4" xfId="3528"/>
    <cellStyle name="Normal 2 11 2 3 3 4 2" xfId="3529"/>
    <cellStyle name="Normal 2 11 2 3 3 4 2 2" xfId="3530"/>
    <cellStyle name="Normal 2 11 2 3 3 4 3" xfId="3531"/>
    <cellStyle name="Normal 2 11 2 3 3 4 4" xfId="3532"/>
    <cellStyle name="Normal 2 11 2 3 3 5" xfId="3533"/>
    <cellStyle name="Normal 2 11 2 3 3 5 2" xfId="3534"/>
    <cellStyle name="Normal 2 11 2 3 3 6" xfId="3535"/>
    <cellStyle name="Normal 2 11 2 3 3 7" xfId="3536"/>
    <cellStyle name="Normal 2 11 2 3 4" xfId="3537"/>
    <cellStyle name="Normal 2 11 2 3 4 2" xfId="3538"/>
    <cellStyle name="Normal 2 11 2 3 4 2 2" xfId="3539"/>
    <cellStyle name="Normal 2 11 2 3 4 2 2 2" xfId="3540"/>
    <cellStyle name="Normal 2 11 2 3 4 2 3" xfId="3541"/>
    <cellStyle name="Normal 2 11 2 3 4 2 4" xfId="3542"/>
    <cellStyle name="Normal 2 11 2 3 4 3" xfId="3543"/>
    <cellStyle name="Normal 2 11 2 3 4 3 2" xfId="3544"/>
    <cellStyle name="Normal 2 11 2 3 4 4" xfId="3545"/>
    <cellStyle name="Normal 2 11 2 3 4 5" xfId="3546"/>
    <cellStyle name="Normal 2 11 2 3 5" xfId="3547"/>
    <cellStyle name="Normal 2 11 2 3 5 2" xfId="3548"/>
    <cellStyle name="Normal 2 11 2 3 5 2 2" xfId="3549"/>
    <cellStyle name="Normal 2 11 2 3 5 3" xfId="3550"/>
    <cellStyle name="Normal 2 11 2 3 5 4" xfId="3551"/>
    <cellStyle name="Normal 2 11 2 3 6" xfId="3552"/>
    <cellStyle name="Normal 2 11 2 3 6 2" xfId="3553"/>
    <cellStyle name="Normal 2 11 2 3 6 2 2" xfId="3554"/>
    <cellStyle name="Normal 2 11 2 3 6 3" xfId="3555"/>
    <cellStyle name="Normal 2 11 2 3 6 4" xfId="3556"/>
    <cellStyle name="Normal 2 11 2 3 7" xfId="3557"/>
    <cellStyle name="Normal 2 11 2 3 7 2" xfId="3558"/>
    <cellStyle name="Normal 2 11 2 3 8" xfId="3559"/>
    <cellStyle name="Normal 2 11 2 3 9" xfId="3560"/>
    <cellStyle name="Normal 2 11 2 3_Tab1" xfId="3561"/>
    <cellStyle name="Normal 2 11 2 4" xfId="499"/>
    <cellStyle name="Normal 2 11 2 4 2" xfId="3562"/>
    <cellStyle name="Normal 2 11 2 4 2 2" xfId="3563"/>
    <cellStyle name="Normal 2 11 2 4 2 2 2" xfId="3564"/>
    <cellStyle name="Normal 2 11 2 4 2 2 2 2" xfId="3565"/>
    <cellStyle name="Normal 2 11 2 4 2 2 3" xfId="3566"/>
    <cellStyle name="Normal 2 11 2 4 2 2 4" xfId="3567"/>
    <cellStyle name="Normal 2 11 2 4 2 3" xfId="3568"/>
    <cellStyle name="Normal 2 11 2 4 2 3 2" xfId="3569"/>
    <cellStyle name="Normal 2 11 2 4 2 4" xfId="3570"/>
    <cellStyle name="Normal 2 11 2 4 2 5" xfId="3571"/>
    <cellStyle name="Normal 2 11 2 4 3" xfId="3572"/>
    <cellStyle name="Normal 2 11 2 4 3 2" xfId="3573"/>
    <cellStyle name="Normal 2 11 2 4 3 2 2" xfId="3574"/>
    <cellStyle name="Normal 2 11 2 4 3 3" xfId="3575"/>
    <cellStyle name="Normal 2 11 2 4 3 4" xfId="3576"/>
    <cellStyle name="Normal 2 11 2 4 4" xfId="3577"/>
    <cellStyle name="Normal 2 11 2 4 4 2" xfId="3578"/>
    <cellStyle name="Normal 2 11 2 4 4 2 2" xfId="3579"/>
    <cellStyle name="Normal 2 11 2 4 4 3" xfId="3580"/>
    <cellStyle name="Normal 2 11 2 4 4 4" xfId="3581"/>
    <cellStyle name="Normal 2 11 2 4 5" xfId="3582"/>
    <cellStyle name="Normal 2 11 2 4 5 2" xfId="3583"/>
    <cellStyle name="Normal 2 11 2 4 6" xfId="3584"/>
    <cellStyle name="Normal 2 11 2 4 7" xfId="3585"/>
    <cellStyle name="Normal 2 11 2 5" xfId="500"/>
    <cellStyle name="Normal 2 11 2 5 2" xfId="3586"/>
    <cellStyle name="Normal 2 11 2 5 2 2" xfId="3587"/>
    <cellStyle name="Normal 2 11 2 5 2 2 2" xfId="3588"/>
    <cellStyle name="Normal 2 11 2 5 2 2 2 2" xfId="3589"/>
    <cellStyle name="Normal 2 11 2 5 2 2 3" xfId="3590"/>
    <cellStyle name="Normal 2 11 2 5 2 2 4" xfId="3591"/>
    <cellStyle name="Normal 2 11 2 5 2 3" xfId="3592"/>
    <cellStyle name="Normal 2 11 2 5 2 3 2" xfId="3593"/>
    <cellStyle name="Normal 2 11 2 5 2 4" xfId="3594"/>
    <cellStyle name="Normal 2 11 2 5 2 5" xfId="3595"/>
    <cellStyle name="Normal 2 11 2 5 3" xfId="3596"/>
    <cellStyle name="Normal 2 11 2 5 3 2" xfId="3597"/>
    <cellStyle name="Normal 2 11 2 5 3 2 2" xfId="3598"/>
    <cellStyle name="Normal 2 11 2 5 3 3" xfId="3599"/>
    <cellStyle name="Normal 2 11 2 5 3 4" xfId="3600"/>
    <cellStyle name="Normal 2 11 2 5 4" xfId="3601"/>
    <cellStyle name="Normal 2 11 2 5 4 2" xfId="3602"/>
    <cellStyle name="Normal 2 11 2 5 4 2 2" xfId="3603"/>
    <cellStyle name="Normal 2 11 2 5 4 3" xfId="3604"/>
    <cellStyle name="Normal 2 11 2 5 4 4" xfId="3605"/>
    <cellStyle name="Normal 2 11 2 5 5" xfId="3606"/>
    <cellStyle name="Normal 2 11 2 5 5 2" xfId="3607"/>
    <cellStyle name="Normal 2 11 2 5 6" xfId="3608"/>
    <cellStyle name="Normal 2 11 2 5 7" xfId="3609"/>
    <cellStyle name="Normal 2 11 2 6" xfId="3610"/>
    <cellStyle name="Normal 2 11 2 6 2" xfId="3611"/>
    <cellStyle name="Normal 2 11 2 6 2 2" xfId="3612"/>
    <cellStyle name="Normal 2 11 2 6 2 2 2" xfId="3613"/>
    <cellStyle name="Normal 2 11 2 6 2 3" xfId="3614"/>
    <cellStyle name="Normal 2 11 2 6 2 4" xfId="3615"/>
    <cellStyle name="Normal 2 11 2 6 3" xfId="3616"/>
    <cellStyle name="Normal 2 11 2 6 3 2" xfId="3617"/>
    <cellStyle name="Normal 2 11 2 6 4" xfId="3618"/>
    <cellStyle name="Normal 2 11 2 6 5" xfId="3619"/>
    <cellStyle name="Normal 2 11 2 7" xfId="3620"/>
    <cellStyle name="Normal 2 11 2 7 2" xfId="3621"/>
    <cellStyle name="Normal 2 11 2 7 2 2" xfId="3622"/>
    <cellStyle name="Normal 2 11 2 7 3" xfId="3623"/>
    <cellStyle name="Normal 2 11 2 7 4" xfId="3624"/>
    <cellStyle name="Normal 2 11 2 8" xfId="3625"/>
    <cellStyle name="Normal 2 11 2 8 2" xfId="3626"/>
    <cellStyle name="Normal 2 11 2 8 2 2" xfId="3627"/>
    <cellStyle name="Normal 2 11 2 8 3" xfId="3628"/>
    <cellStyle name="Normal 2 11 2 8 4" xfId="3629"/>
    <cellStyle name="Normal 2 11 2 9" xfId="3630"/>
    <cellStyle name="Normal 2 11 2 9 2" xfId="3631"/>
    <cellStyle name="Normal 2 11 2_Tab1" xfId="3632"/>
    <cellStyle name="Normal 2 11 3" xfId="501"/>
    <cellStyle name="Normal 2 11 3 10" xfId="3633"/>
    <cellStyle name="Normal 2 11 3 2" xfId="502"/>
    <cellStyle name="Normal 2 11 3 2 2" xfId="503"/>
    <cellStyle name="Normal 2 11 3 2 2 2" xfId="3634"/>
    <cellStyle name="Normal 2 11 3 2 2 2 2" xfId="3635"/>
    <cellStyle name="Normal 2 11 3 2 2 2 2 2" xfId="3636"/>
    <cellStyle name="Normal 2 11 3 2 2 2 2 2 2" xfId="3637"/>
    <cellStyle name="Normal 2 11 3 2 2 2 2 3" xfId="3638"/>
    <cellStyle name="Normal 2 11 3 2 2 2 2 4" xfId="3639"/>
    <cellStyle name="Normal 2 11 3 2 2 2 3" xfId="3640"/>
    <cellStyle name="Normal 2 11 3 2 2 2 3 2" xfId="3641"/>
    <cellStyle name="Normal 2 11 3 2 2 2 4" xfId="3642"/>
    <cellStyle name="Normal 2 11 3 2 2 2 5" xfId="3643"/>
    <cellStyle name="Normal 2 11 3 2 2 3" xfId="3644"/>
    <cellStyle name="Normal 2 11 3 2 2 3 2" xfId="3645"/>
    <cellStyle name="Normal 2 11 3 2 2 3 2 2" xfId="3646"/>
    <cellStyle name="Normal 2 11 3 2 2 3 3" xfId="3647"/>
    <cellStyle name="Normal 2 11 3 2 2 3 4" xfId="3648"/>
    <cellStyle name="Normal 2 11 3 2 2 4" xfId="3649"/>
    <cellStyle name="Normal 2 11 3 2 2 4 2" xfId="3650"/>
    <cellStyle name="Normal 2 11 3 2 2 4 2 2" xfId="3651"/>
    <cellStyle name="Normal 2 11 3 2 2 4 3" xfId="3652"/>
    <cellStyle name="Normal 2 11 3 2 2 4 4" xfId="3653"/>
    <cellStyle name="Normal 2 11 3 2 2 5" xfId="3654"/>
    <cellStyle name="Normal 2 11 3 2 2 5 2" xfId="3655"/>
    <cellStyle name="Normal 2 11 3 2 2 6" xfId="3656"/>
    <cellStyle name="Normal 2 11 3 2 2 7" xfId="3657"/>
    <cellStyle name="Normal 2 11 3 2 3" xfId="504"/>
    <cellStyle name="Normal 2 11 3 2 3 2" xfId="3658"/>
    <cellStyle name="Normal 2 11 3 2 3 2 2" xfId="3659"/>
    <cellStyle name="Normal 2 11 3 2 3 2 2 2" xfId="3660"/>
    <cellStyle name="Normal 2 11 3 2 3 2 2 2 2" xfId="3661"/>
    <cellStyle name="Normal 2 11 3 2 3 2 2 3" xfId="3662"/>
    <cellStyle name="Normal 2 11 3 2 3 2 2 4" xfId="3663"/>
    <cellStyle name="Normal 2 11 3 2 3 2 3" xfId="3664"/>
    <cellStyle name="Normal 2 11 3 2 3 2 3 2" xfId="3665"/>
    <cellStyle name="Normal 2 11 3 2 3 2 4" xfId="3666"/>
    <cellStyle name="Normal 2 11 3 2 3 2 5" xfId="3667"/>
    <cellStyle name="Normal 2 11 3 2 3 3" xfId="3668"/>
    <cellStyle name="Normal 2 11 3 2 3 3 2" xfId="3669"/>
    <cellStyle name="Normal 2 11 3 2 3 3 2 2" xfId="3670"/>
    <cellStyle name="Normal 2 11 3 2 3 3 3" xfId="3671"/>
    <cellStyle name="Normal 2 11 3 2 3 3 4" xfId="3672"/>
    <cellStyle name="Normal 2 11 3 2 3 4" xfId="3673"/>
    <cellStyle name="Normal 2 11 3 2 3 4 2" xfId="3674"/>
    <cellStyle name="Normal 2 11 3 2 3 4 2 2" xfId="3675"/>
    <cellStyle name="Normal 2 11 3 2 3 4 3" xfId="3676"/>
    <cellStyle name="Normal 2 11 3 2 3 4 4" xfId="3677"/>
    <cellStyle name="Normal 2 11 3 2 3 5" xfId="3678"/>
    <cellStyle name="Normal 2 11 3 2 3 5 2" xfId="3679"/>
    <cellStyle name="Normal 2 11 3 2 3 6" xfId="3680"/>
    <cellStyle name="Normal 2 11 3 2 3 7" xfId="3681"/>
    <cellStyle name="Normal 2 11 3 2 4" xfId="3682"/>
    <cellStyle name="Normal 2 11 3 2 4 2" xfId="3683"/>
    <cellStyle name="Normal 2 11 3 2 4 2 2" xfId="3684"/>
    <cellStyle name="Normal 2 11 3 2 4 2 2 2" xfId="3685"/>
    <cellStyle name="Normal 2 11 3 2 4 2 3" xfId="3686"/>
    <cellStyle name="Normal 2 11 3 2 4 2 4" xfId="3687"/>
    <cellStyle name="Normal 2 11 3 2 4 3" xfId="3688"/>
    <cellStyle name="Normal 2 11 3 2 4 3 2" xfId="3689"/>
    <cellStyle name="Normal 2 11 3 2 4 4" xfId="3690"/>
    <cellStyle name="Normal 2 11 3 2 4 5" xfId="3691"/>
    <cellStyle name="Normal 2 11 3 2 5" xfId="3692"/>
    <cellStyle name="Normal 2 11 3 2 5 2" xfId="3693"/>
    <cellStyle name="Normal 2 11 3 2 5 2 2" xfId="3694"/>
    <cellStyle name="Normal 2 11 3 2 5 3" xfId="3695"/>
    <cellStyle name="Normal 2 11 3 2 5 4" xfId="3696"/>
    <cellStyle name="Normal 2 11 3 2 6" xfId="3697"/>
    <cellStyle name="Normal 2 11 3 2 6 2" xfId="3698"/>
    <cellStyle name="Normal 2 11 3 2 6 2 2" xfId="3699"/>
    <cellStyle name="Normal 2 11 3 2 6 3" xfId="3700"/>
    <cellStyle name="Normal 2 11 3 2 6 4" xfId="3701"/>
    <cellStyle name="Normal 2 11 3 2 7" xfId="3702"/>
    <cellStyle name="Normal 2 11 3 2 7 2" xfId="3703"/>
    <cellStyle name="Normal 2 11 3 2 8" xfId="3704"/>
    <cellStyle name="Normal 2 11 3 2 9" xfId="3705"/>
    <cellStyle name="Normal 2 11 3 2_Tab1" xfId="3706"/>
    <cellStyle name="Normal 2 11 3 3" xfId="505"/>
    <cellStyle name="Normal 2 11 3 3 2" xfId="3707"/>
    <cellStyle name="Normal 2 11 3 3 2 2" xfId="3708"/>
    <cellStyle name="Normal 2 11 3 3 2 2 2" xfId="3709"/>
    <cellStyle name="Normal 2 11 3 3 2 2 2 2" xfId="3710"/>
    <cellStyle name="Normal 2 11 3 3 2 2 3" xfId="3711"/>
    <cellStyle name="Normal 2 11 3 3 2 2 4" xfId="3712"/>
    <cellStyle name="Normal 2 11 3 3 2 3" xfId="3713"/>
    <cellStyle name="Normal 2 11 3 3 2 3 2" xfId="3714"/>
    <cellStyle name="Normal 2 11 3 3 2 4" xfId="3715"/>
    <cellStyle name="Normal 2 11 3 3 2 5" xfId="3716"/>
    <cellStyle name="Normal 2 11 3 3 3" xfId="3717"/>
    <cellStyle name="Normal 2 11 3 3 3 2" xfId="3718"/>
    <cellStyle name="Normal 2 11 3 3 3 2 2" xfId="3719"/>
    <cellStyle name="Normal 2 11 3 3 3 3" xfId="3720"/>
    <cellStyle name="Normal 2 11 3 3 3 4" xfId="3721"/>
    <cellStyle name="Normal 2 11 3 3 4" xfId="3722"/>
    <cellStyle name="Normal 2 11 3 3 4 2" xfId="3723"/>
    <cellStyle name="Normal 2 11 3 3 4 2 2" xfId="3724"/>
    <cellStyle name="Normal 2 11 3 3 4 3" xfId="3725"/>
    <cellStyle name="Normal 2 11 3 3 4 4" xfId="3726"/>
    <cellStyle name="Normal 2 11 3 3 5" xfId="3727"/>
    <cellStyle name="Normal 2 11 3 3 5 2" xfId="3728"/>
    <cellStyle name="Normal 2 11 3 3 6" xfId="3729"/>
    <cellStyle name="Normal 2 11 3 3 7" xfId="3730"/>
    <cellStyle name="Normal 2 11 3 4" xfId="506"/>
    <cellStyle name="Normal 2 11 3 4 2" xfId="3731"/>
    <cellStyle name="Normal 2 11 3 4 2 2" xfId="3732"/>
    <cellStyle name="Normal 2 11 3 4 2 2 2" xfId="3733"/>
    <cellStyle name="Normal 2 11 3 4 2 2 2 2" xfId="3734"/>
    <cellStyle name="Normal 2 11 3 4 2 2 3" xfId="3735"/>
    <cellStyle name="Normal 2 11 3 4 2 2 4" xfId="3736"/>
    <cellStyle name="Normal 2 11 3 4 2 3" xfId="3737"/>
    <cellStyle name="Normal 2 11 3 4 2 3 2" xfId="3738"/>
    <cellStyle name="Normal 2 11 3 4 2 4" xfId="3739"/>
    <cellStyle name="Normal 2 11 3 4 2 5" xfId="3740"/>
    <cellStyle name="Normal 2 11 3 4 3" xfId="3741"/>
    <cellStyle name="Normal 2 11 3 4 3 2" xfId="3742"/>
    <cellStyle name="Normal 2 11 3 4 3 2 2" xfId="3743"/>
    <cellStyle name="Normal 2 11 3 4 3 3" xfId="3744"/>
    <cellStyle name="Normal 2 11 3 4 3 4" xfId="3745"/>
    <cellStyle name="Normal 2 11 3 4 4" xfId="3746"/>
    <cellStyle name="Normal 2 11 3 4 4 2" xfId="3747"/>
    <cellStyle name="Normal 2 11 3 4 4 2 2" xfId="3748"/>
    <cellStyle name="Normal 2 11 3 4 4 3" xfId="3749"/>
    <cellStyle name="Normal 2 11 3 4 4 4" xfId="3750"/>
    <cellStyle name="Normal 2 11 3 4 5" xfId="3751"/>
    <cellStyle name="Normal 2 11 3 4 5 2" xfId="3752"/>
    <cellStyle name="Normal 2 11 3 4 6" xfId="3753"/>
    <cellStyle name="Normal 2 11 3 4 7" xfId="3754"/>
    <cellStyle name="Normal 2 11 3 5" xfId="3755"/>
    <cellStyle name="Normal 2 11 3 5 2" xfId="3756"/>
    <cellStyle name="Normal 2 11 3 5 2 2" xfId="3757"/>
    <cellStyle name="Normal 2 11 3 5 2 2 2" xfId="3758"/>
    <cellStyle name="Normal 2 11 3 5 2 3" xfId="3759"/>
    <cellStyle name="Normal 2 11 3 5 2 4" xfId="3760"/>
    <cellStyle name="Normal 2 11 3 5 3" xfId="3761"/>
    <cellStyle name="Normal 2 11 3 5 3 2" xfId="3762"/>
    <cellStyle name="Normal 2 11 3 5 4" xfId="3763"/>
    <cellStyle name="Normal 2 11 3 5 5" xfId="3764"/>
    <cellStyle name="Normal 2 11 3 6" xfId="3765"/>
    <cellStyle name="Normal 2 11 3 6 2" xfId="3766"/>
    <cellStyle name="Normal 2 11 3 6 2 2" xfId="3767"/>
    <cellStyle name="Normal 2 11 3 6 3" xfId="3768"/>
    <cellStyle name="Normal 2 11 3 6 4" xfId="3769"/>
    <cellStyle name="Normal 2 11 3 7" xfId="3770"/>
    <cellStyle name="Normal 2 11 3 7 2" xfId="3771"/>
    <cellStyle name="Normal 2 11 3 7 2 2" xfId="3772"/>
    <cellStyle name="Normal 2 11 3 7 3" xfId="3773"/>
    <cellStyle name="Normal 2 11 3 7 4" xfId="3774"/>
    <cellStyle name="Normal 2 11 3 8" xfId="3775"/>
    <cellStyle name="Normal 2 11 3 8 2" xfId="3776"/>
    <cellStyle name="Normal 2 11 3 9" xfId="3777"/>
    <cellStyle name="Normal 2 11 3_Tab1" xfId="3778"/>
    <cellStyle name="Normal 2 11 4" xfId="507"/>
    <cellStyle name="Normal 2 11 4 2" xfId="508"/>
    <cellStyle name="Normal 2 11 4 2 2" xfId="3779"/>
    <cellStyle name="Normal 2 11 4 2 2 2" xfId="3780"/>
    <cellStyle name="Normal 2 11 4 2 2 2 2" xfId="3781"/>
    <cellStyle name="Normal 2 11 4 2 2 2 2 2" xfId="3782"/>
    <cellStyle name="Normal 2 11 4 2 2 2 3" xfId="3783"/>
    <cellStyle name="Normal 2 11 4 2 2 2 4" xfId="3784"/>
    <cellStyle name="Normal 2 11 4 2 2 3" xfId="3785"/>
    <cellStyle name="Normal 2 11 4 2 2 3 2" xfId="3786"/>
    <cellStyle name="Normal 2 11 4 2 2 4" xfId="3787"/>
    <cellStyle name="Normal 2 11 4 2 2 5" xfId="3788"/>
    <cellStyle name="Normal 2 11 4 2 3" xfId="3789"/>
    <cellStyle name="Normal 2 11 4 2 3 2" xfId="3790"/>
    <cellStyle name="Normal 2 11 4 2 3 2 2" xfId="3791"/>
    <cellStyle name="Normal 2 11 4 2 3 3" xfId="3792"/>
    <cellStyle name="Normal 2 11 4 2 3 4" xfId="3793"/>
    <cellStyle name="Normal 2 11 4 2 4" xfId="3794"/>
    <cellStyle name="Normal 2 11 4 2 4 2" xfId="3795"/>
    <cellStyle name="Normal 2 11 4 2 4 2 2" xfId="3796"/>
    <cellStyle name="Normal 2 11 4 2 4 3" xfId="3797"/>
    <cellStyle name="Normal 2 11 4 2 4 4" xfId="3798"/>
    <cellStyle name="Normal 2 11 4 2 5" xfId="3799"/>
    <cellStyle name="Normal 2 11 4 2 5 2" xfId="3800"/>
    <cellStyle name="Normal 2 11 4 2 6" xfId="3801"/>
    <cellStyle name="Normal 2 11 4 2 7" xfId="3802"/>
    <cellStyle name="Normal 2 11 4 3" xfId="509"/>
    <cellStyle name="Normal 2 11 4 3 2" xfId="3803"/>
    <cellStyle name="Normal 2 11 4 3 2 2" xfId="3804"/>
    <cellStyle name="Normal 2 11 4 3 2 2 2" xfId="3805"/>
    <cellStyle name="Normal 2 11 4 3 2 2 2 2" xfId="3806"/>
    <cellStyle name="Normal 2 11 4 3 2 2 3" xfId="3807"/>
    <cellStyle name="Normal 2 11 4 3 2 2 4" xfId="3808"/>
    <cellStyle name="Normal 2 11 4 3 2 3" xfId="3809"/>
    <cellStyle name="Normal 2 11 4 3 2 3 2" xfId="3810"/>
    <cellStyle name="Normal 2 11 4 3 2 4" xfId="3811"/>
    <cellStyle name="Normal 2 11 4 3 2 5" xfId="3812"/>
    <cellStyle name="Normal 2 11 4 3 3" xfId="3813"/>
    <cellStyle name="Normal 2 11 4 3 3 2" xfId="3814"/>
    <cellStyle name="Normal 2 11 4 3 3 2 2" xfId="3815"/>
    <cellStyle name="Normal 2 11 4 3 3 3" xfId="3816"/>
    <cellStyle name="Normal 2 11 4 3 3 4" xfId="3817"/>
    <cellStyle name="Normal 2 11 4 3 4" xfId="3818"/>
    <cellStyle name="Normal 2 11 4 3 4 2" xfId="3819"/>
    <cellStyle name="Normal 2 11 4 3 4 2 2" xfId="3820"/>
    <cellStyle name="Normal 2 11 4 3 4 3" xfId="3821"/>
    <cellStyle name="Normal 2 11 4 3 4 4" xfId="3822"/>
    <cellStyle name="Normal 2 11 4 3 5" xfId="3823"/>
    <cellStyle name="Normal 2 11 4 3 5 2" xfId="3824"/>
    <cellStyle name="Normal 2 11 4 3 6" xfId="3825"/>
    <cellStyle name="Normal 2 11 4 3 7" xfId="3826"/>
    <cellStyle name="Normal 2 11 4 4" xfId="3827"/>
    <cellStyle name="Normal 2 11 4 4 2" xfId="3828"/>
    <cellStyle name="Normal 2 11 4 4 2 2" xfId="3829"/>
    <cellStyle name="Normal 2 11 4 4 2 2 2" xfId="3830"/>
    <cellStyle name="Normal 2 11 4 4 2 3" xfId="3831"/>
    <cellStyle name="Normal 2 11 4 4 2 4" xfId="3832"/>
    <cellStyle name="Normal 2 11 4 4 3" xfId="3833"/>
    <cellStyle name="Normal 2 11 4 4 3 2" xfId="3834"/>
    <cellStyle name="Normal 2 11 4 4 4" xfId="3835"/>
    <cellStyle name="Normal 2 11 4 4 5" xfId="3836"/>
    <cellStyle name="Normal 2 11 4 5" xfId="3837"/>
    <cellStyle name="Normal 2 11 4 5 2" xfId="3838"/>
    <cellStyle name="Normal 2 11 4 5 2 2" xfId="3839"/>
    <cellStyle name="Normal 2 11 4 5 3" xfId="3840"/>
    <cellStyle name="Normal 2 11 4 5 4" xfId="3841"/>
    <cellStyle name="Normal 2 11 4 6" xfId="3842"/>
    <cellStyle name="Normal 2 11 4 6 2" xfId="3843"/>
    <cellStyle name="Normal 2 11 4 6 2 2" xfId="3844"/>
    <cellStyle name="Normal 2 11 4 6 3" xfId="3845"/>
    <cellStyle name="Normal 2 11 4 6 4" xfId="3846"/>
    <cellStyle name="Normal 2 11 4 7" xfId="3847"/>
    <cellStyle name="Normal 2 11 4 7 2" xfId="3848"/>
    <cellStyle name="Normal 2 11 4 8" xfId="3849"/>
    <cellStyle name="Normal 2 11 4 9" xfId="3850"/>
    <cellStyle name="Normal 2 11 4_Tab1" xfId="3851"/>
    <cellStyle name="Normal 2 11 5" xfId="510"/>
    <cellStyle name="Normal 2 11 5 2" xfId="3852"/>
    <cellStyle name="Normal 2 11 5 2 2" xfId="3853"/>
    <cellStyle name="Normal 2 11 5 2 2 2" xfId="3854"/>
    <cellStyle name="Normal 2 11 5 2 2 2 2" xfId="3855"/>
    <cellStyle name="Normal 2 11 5 2 2 3" xfId="3856"/>
    <cellStyle name="Normal 2 11 5 2 2 4" xfId="3857"/>
    <cellStyle name="Normal 2 11 5 2 3" xfId="3858"/>
    <cellStyle name="Normal 2 11 5 2 3 2" xfId="3859"/>
    <cellStyle name="Normal 2 11 5 2 4" xfId="3860"/>
    <cellStyle name="Normal 2 11 5 2 5" xfId="3861"/>
    <cellStyle name="Normal 2 11 5 3" xfId="3862"/>
    <cellStyle name="Normal 2 11 5 3 2" xfId="3863"/>
    <cellStyle name="Normal 2 11 5 3 2 2" xfId="3864"/>
    <cellStyle name="Normal 2 11 5 3 3" xfId="3865"/>
    <cellStyle name="Normal 2 11 5 3 4" xfId="3866"/>
    <cellStyle name="Normal 2 11 5 4" xfId="3867"/>
    <cellStyle name="Normal 2 11 5 4 2" xfId="3868"/>
    <cellStyle name="Normal 2 11 5 4 2 2" xfId="3869"/>
    <cellStyle name="Normal 2 11 5 4 3" xfId="3870"/>
    <cellStyle name="Normal 2 11 5 4 4" xfId="3871"/>
    <cellStyle name="Normal 2 11 5 5" xfId="3872"/>
    <cellStyle name="Normal 2 11 5 5 2" xfId="3873"/>
    <cellStyle name="Normal 2 11 5 6" xfId="3874"/>
    <cellStyle name="Normal 2 11 5 7" xfId="3875"/>
    <cellStyle name="Normal 2 11 6" xfId="511"/>
    <cellStyle name="Normal 2 11 6 2" xfId="3876"/>
    <cellStyle name="Normal 2 11 6 2 2" xfId="3877"/>
    <cellStyle name="Normal 2 11 6 2 2 2" xfId="3878"/>
    <cellStyle name="Normal 2 11 6 2 2 2 2" xfId="3879"/>
    <cellStyle name="Normal 2 11 6 2 2 3" xfId="3880"/>
    <cellStyle name="Normal 2 11 6 2 2 4" xfId="3881"/>
    <cellStyle name="Normal 2 11 6 2 3" xfId="3882"/>
    <cellStyle name="Normal 2 11 6 2 3 2" xfId="3883"/>
    <cellStyle name="Normal 2 11 6 2 4" xfId="3884"/>
    <cellStyle name="Normal 2 11 6 2 5" xfId="3885"/>
    <cellStyle name="Normal 2 11 6 3" xfId="3886"/>
    <cellStyle name="Normal 2 11 6 3 2" xfId="3887"/>
    <cellStyle name="Normal 2 11 6 3 2 2" xfId="3888"/>
    <cellStyle name="Normal 2 11 6 3 3" xfId="3889"/>
    <cellStyle name="Normal 2 11 6 3 4" xfId="3890"/>
    <cellStyle name="Normal 2 11 6 4" xfId="3891"/>
    <cellStyle name="Normal 2 11 6 4 2" xfId="3892"/>
    <cellStyle name="Normal 2 11 6 4 2 2" xfId="3893"/>
    <cellStyle name="Normal 2 11 6 4 3" xfId="3894"/>
    <cellStyle name="Normal 2 11 6 4 4" xfId="3895"/>
    <cellStyle name="Normal 2 11 6 5" xfId="3896"/>
    <cellStyle name="Normal 2 11 6 5 2" xfId="3897"/>
    <cellStyle name="Normal 2 11 6 6" xfId="3898"/>
    <cellStyle name="Normal 2 11 6 7" xfId="3899"/>
    <cellStyle name="Normal 2 11 7" xfId="3900"/>
    <cellStyle name="Normal 2 11 7 2" xfId="3901"/>
    <cellStyle name="Normal 2 11 7 2 2" xfId="3902"/>
    <cellStyle name="Normal 2 11 7 2 2 2" xfId="3903"/>
    <cellStyle name="Normal 2 11 7 2 3" xfId="3904"/>
    <cellStyle name="Normal 2 11 7 2 4" xfId="3905"/>
    <cellStyle name="Normal 2 11 7 3" xfId="3906"/>
    <cellStyle name="Normal 2 11 7 3 2" xfId="3907"/>
    <cellStyle name="Normal 2 11 7 4" xfId="3908"/>
    <cellStyle name="Normal 2 11 7 5" xfId="3909"/>
    <cellStyle name="Normal 2 11 8" xfId="3910"/>
    <cellStyle name="Normal 2 11 8 2" xfId="3911"/>
    <cellStyle name="Normal 2 11 8 2 2" xfId="3912"/>
    <cellStyle name="Normal 2 11 8 3" xfId="3913"/>
    <cellStyle name="Normal 2 11 8 4" xfId="3914"/>
    <cellStyle name="Normal 2 11 9" xfId="3915"/>
    <cellStyle name="Normal 2 11 9 2" xfId="3916"/>
    <cellStyle name="Normal 2 11 9 2 2" xfId="3917"/>
    <cellStyle name="Normal 2 11 9 3" xfId="3918"/>
    <cellStyle name="Normal 2 11 9 4" xfId="3919"/>
    <cellStyle name="Normal 2 11_Tab1" xfId="3920"/>
    <cellStyle name="Normal 2 12" xfId="512"/>
    <cellStyle name="Normal 2 12 10" xfId="3921"/>
    <cellStyle name="Normal 2 12 11" xfId="3922"/>
    <cellStyle name="Normal 2 12 2" xfId="513"/>
    <cellStyle name="Normal 2 12 2 10" xfId="3923"/>
    <cellStyle name="Normal 2 12 2 2" xfId="514"/>
    <cellStyle name="Normal 2 12 2 2 2" xfId="515"/>
    <cellStyle name="Normal 2 12 2 2 2 2" xfId="3924"/>
    <cellStyle name="Normal 2 12 2 2 2 2 2" xfId="3925"/>
    <cellStyle name="Normal 2 12 2 2 2 2 2 2" xfId="3926"/>
    <cellStyle name="Normal 2 12 2 2 2 2 2 2 2" xfId="3927"/>
    <cellStyle name="Normal 2 12 2 2 2 2 2 3" xfId="3928"/>
    <cellStyle name="Normal 2 12 2 2 2 2 2 4" xfId="3929"/>
    <cellStyle name="Normal 2 12 2 2 2 2 3" xfId="3930"/>
    <cellStyle name="Normal 2 12 2 2 2 2 3 2" xfId="3931"/>
    <cellStyle name="Normal 2 12 2 2 2 2 4" xfId="3932"/>
    <cellStyle name="Normal 2 12 2 2 2 2 5" xfId="3933"/>
    <cellStyle name="Normal 2 12 2 2 2 3" xfId="3934"/>
    <cellStyle name="Normal 2 12 2 2 2 3 2" xfId="3935"/>
    <cellStyle name="Normal 2 12 2 2 2 3 2 2" xfId="3936"/>
    <cellStyle name="Normal 2 12 2 2 2 3 3" xfId="3937"/>
    <cellStyle name="Normal 2 12 2 2 2 3 4" xfId="3938"/>
    <cellStyle name="Normal 2 12 2 2 2 4" xfId="3939"/>
    <cellStyle name="Normal 2 12 2 2 2 4 2" xfId="3940"/>
    <cellStyle name="Normal 2 12 2 2 2 4 2 2" xfId="3941"/>
    <cellStyle name="Normal 2 12 2 2 2 4 3" xfId="3942"/>
    <cellStyle name="Normal 2 12 2 2 2 4 4" xfId="3943"/>
    <cellStyle name="Normal 2 12 2 2 2 5" xfId="3944"/>
    <cellStyle name="Normal 2 12 2 2 2 5 2" xfId="3945"/>
    <cellStyle name="Normal 2 12 2 2 2 6" xfId="3946"/>
    <cellStyle name="Normal 2 12 2 2 2 7" xfId="3947"/>
    <cellStyle name="Normal 2 12 2 2 3" xfId="516"/>
    <cellStyle name="Normal 2 12 2 2 3 2" xfId="3948"/>
    <cellStyle name="Normal 2 12 2 2 3 2 2" xfId="3949"/>
    <cellStyle name="Normal 2 12 2 2 3 2 2 2" xfId="3950"/>
    <cellStyle name="Normal 2 12 2 2 3 2 2 2 2" xfId="3951"/>
    <cellStyle name="Normal 2 12 2 2 3 2 2 3" xfId="3952"/>
    <cellStyle name="Normal 2 12 2 2 3 2 2 4" xfId="3953"/>
    <cellStyle name="Normal 2 12 2 2 3 2 3" xfId="3954"/>
    <cellStyle name="Normal 2 12 2 2 3 2 3 2" xfId="3955"/>
    <cellStyle name="Normal 2 12 2 2 3 2 4" xfId="3956"/>
    <cellStyle name="Normal 2 12 2 2 3 2 5" xfId="3957"/>
    <cellStyle name="Normal 2 12 2 2 3 3" xfId="3958"/>
    <cellStyle name="Normal 2 12 2 2 3 3 2" xfId="3959"/>
    <cellStyle name="Normal 2 12 2 2 3 3 2 2" xfId="3960"/>
    <cellStyle name="Normal 2 12 2 2 3 3 3" xfId="3961"/>
    <cellStyle name="Normal 2 12 2 2 3 3 4" xfId="3962"/>
    <cellStyle name="Normal 2 12 2 2 3 4" xfId="3963"/>
    <cellStyle name="Normal 2 12 2 2 3 4 2" xfId="3964"/>
    <cellStyle name="Normal 2 12 2 2 3 4 2 2" xfId="3965"/>
    <cellStyle name="Normal 2 12 2 2 3 4 3" xfId="3966"/>
    <cellStyle name="Normal 2 12 2 2 3 4 4" xfId="3967"/>
    <cellStyle name="Normal 2 12 2 2 3 5" xfId="3968"/>
    <cellStyle name="Normal 2 12 2 2 3 5 2" xfId="3969"/>
    <cellStyle name="Normal 2 12 2 2 3 6" xfId="3970"/>
    <cellStyle name="Normal 2 12 2 2 3 7" xfId="3971"/>
    <cellStyle name="Normal 2 12 2 2 4" xfId="3972"/>
    <cellStyle name="Normal 2 12 2 2 4 2" xfId="3973"/>
    <cellStyle name="Normal 2 12 2 2 4 2 2" xfId="3974"/>
    <cellStyle name="Normal 2 12 2 2 4 2 2 2" xfId="3975"/>
    <cellStyle name="Normal 2 12 2 2 4 2 3" xfId="3976"/>
    <cellStyle name="Normal 2 12 2 2 4 2 4" xfId="3977"/>
    <cellStyle name="Normal 2 12 2 2 4 3" xfId="3978"/>
    <cellStyle name="Normal 2 12 2 2 4 3 2" xfId="3979"/>
    <cellStyle name="Normal 2 12 2 2 4 4" xfId="3980"/>
    <cellStyle name="Normal 2 12 2 2 4 5" xfId="3981"/>
    <cellStyle name="Normal 2 12 2 2 5" xfId="3982"/>
    <cellStyle name="Normal 2 12 2 2 5 2" xfId="3983"/>
    <cellStyle name="Normal 2 12 2 2 5 2 2" xfId="3984"/>
    <cellStyle name="Normal 2 12 2 2 5 3" xfId="3985"/>
    <cellStyle name="Normal 2 12 2 2 5 4" xfId="3986"/>
    <cellStyle name="Normal 2 12 2 2 6" xfId="3987"/>
    <cellStyle name="Normal 2 12 2 2 6 2" xfId="3988"/>
    <cellStyle name="Normal 2 12 2 2 6 2 2" xfId="3989"/>
    <cellStyle name="Normal 2 12 2 2 6 3" xfId="3990"/>
    <cellStyle name="Normal 2 12 2 2 6 4" xfId="3991"/>
    <cellStyle name="Normal 2 12 2 2 7" xfId="3992"/>
    <cellStyle name="Normal 2 12 2 2 7 2" xfId="3993"/>
    <cellStyle name="Normal 2 12 2 2 8" xfId="3994"/>
    <cellStyle name="Normal 2 12 2 2 9" xfId="3995"/>
    <cellStyle name="Normal 2 12 2 2_Tab1" xfId="3996"/>
    <cellStyle name="Normal 2 12 2 3" xfId="517"/>
    <cellStyle name="Normal 2 12 2 3 2" xfId="3997"/>
    <cellStyle name="Normal 2 12 2 3 2 2" xfId="3998"/>
    <cellStyle name="Normal 2 12 2 3 2 2 2" xfId="3999"/>
    <cellStyle name="Normal 2 12 2 3 2 2 2 2" xfId="4000"/>
    <cellStyle name="Normal 2 12 2 3 2 2 3" xfId="4001"/>
    <cellStyle name="Normal 2 12 2 3 2 2 4" xfId="4002"/>
    <cellStyle name="Normal 2 12 2 3 2 3" xfId="4003"/>
    <cellStyle name="Normal 2 12 2 3 2 3 2" xfId="4004"/>
    <cellStyle name="Normal 2 12 2 3 2 4" xfId="4005"/>
    <cellStyle name="Normal 2 12 2 3 2 5" xfId="4006"/>
    <cellStyle name="Normal 2 12 2 3 3" xfId="4007"/>
    <cellStyle name="Normal 2 12 2 3 3 2" xfId="4008"/>
    <cellStyle name="Normal 2 12 2 3 3 2 2" xfId="4009"/>
    <cellStyle name="Normal 2 12 2 3 3 3" xfId="4010"/>
    <cellStyle name="Normal 2 12 2 3 3 4" xfId="4011"/>
    <cellStyle name="Normal 2 12 2 3 4" xfId="4012"/>
    <cellStyle name="Normal 2 12 2 3 4 2" xfId="4013"/>
    <cellStyle name="Normal 2 12 2 3 4 2 2" xfId="4014"/>
    <cellStyle name="Normal 2 12 2 3 4 3" xfId="4015"/>
    <cellStyle name="Normal 2 12 2 3 4 4" xfId="4016"/>
    <cellStyle name="Normal 2 12 2 3 5" xfId="4017"/>
    <cellStyle name="Normal 2 12 2 3 5 2" xfId="4018"/>
    <cellStyle name="Normal 2 12 2 3 6" xfId="4019"/>
    <cellStyle name="Normal 2 12 2 3 7" xfId="4020"/>
    <cellStyle name="Normal 2 12 2 4" xfId="518"/>
    <cellStyle name="Normal 2 12 2 4 2" xfId="4021"/>
    <cellStyle name="Normal 2 12 2 4 2 2" xfId="4022"/>
    <cellStyle name="Normal 2 12 2 4 2 2 2" xfId="4023"/>
    <cellStyle name="Normal 2 12 2 4 2 2 2 2" xfId="4024"/>
    <cellStyle name="Normal 2 12 2 4 2 2 3" xfId="4025"/>
    <cellStyle name="Normal 2 12 2 4 2 2 4" xfId="4026"/>
    <cellStyle name="Normal 2 12 2 4 2 3" xfId="4027"/>
    <cellStyle name="Normal 2 12 2 4 2 3 2" xfId="4028"/>
    <cellStyle name="Normal 2 12 2 4 2 4" xfId="4029"/>
    <cellStyle name="Normal 2 12 2 4 2 5" xfId="4030"/>
    <cellStyle name="Normal 2 12 2 4 3" xfId="4031"/>
    <cellStyle name="Normal 2 12 2 4 3 2" xfId="4032"/>
    <cellStyle name="Normal 2 12 2 4 3 2 2" xfId="4033"/>
    <cellStyle name="Normal 2 12 2 4 3 3" xfId="4034"/>
    <cellStyle name="Normal 2 12 2 4 3 4" xfId="4035"/>
    <cellStyle name="Normal 2 12 2 4 4" xfId="4036"/>
    <cellStyle name="Normal 2 12 2 4 4 2" xfId="4037"/>
    <cellStyle name="Normal 2 12 2 4 4 2 2" xfId="4038"/>
    <cellStyle name="Normal 2 12 2 4 4 3" xfId="4039"/>
    <cellStyle name="Normal 2 12 2 4 4 4" xfId="4040"/>
    <cellStyle name="Normal 2 12 2 4 5" xfId="4041"/>
    <cellStyle name="Normal 2 12 2 4 5 2" xfId="4042"/>
    <cellStyle name="Normal 2 12 2 4 6" xfId="4043"/>
    <cellStyle name="Normal 2 12 2 4 7" xfId="4044"/>
    <cellStyle name="Normal 2 12 2 5" xfId="4045"/>
    <cellStyle name="Normal 2 12 2 5 2" xfId="4046"/>
    <cellStyle name="Normal 2 12 2 5 2 2" xfId="4047"/>
    <cellStyle name="Normal 2 12 2 5 2 2 2" xfId="4048"/>
    <cellStyle name="Normal 2 12 2 5 2 3" xfId="4049"/>
    <cellStyle name="Normal 2 12 2 5 2 4" xfId="4050"/>
    <cellStyle name="Normal 2 12 2 5 3" xfId="4051"/>
    <cellStyle name="Normal 2 12 2 5 3 2" xfId="4052"/>
    <cellStyle name="Normal 2 12 2 5 4" xfId="4053"/>
    <cellStyle name="Normal 2 12 2 5 5" xfId="4054"/>
    <cellStyle name="Normal 2 12 2 6" xfId="4055"/>
    <cellStyle name="Normal 2 12 2 6 2" xfId="4056"/>
    <cellStyle name="Normal 2 12 2 6 2 2" xfId="4057"/>
    <cellStyle name="Normal 2 12 2 6 3" xfId="4058"/>
    <cellStyle name="Normal 2 12 2 6 4" xfId="4059"/>
    <cellStyle name="Normal 2 12 2 7" xfId="4060"/>
    <cellStyle name="Normal 2 12 2 7 2" xfId="4061"/>
    <cellStyle name="Normal 2 12 2 7 2 2" xfId="4062"/>
    <cellStyle name="Normal 2 12 2 7 3" xfId="4063"/>
    <cellStyle name="Normal 2 12 2 7 4" xfId="4064"/>
    <cellStyle name="Normal 2 12 2 8" xfId="4065"/>
    <cellStyle name="Normal 2 12 2 8 2" xfId="4066"/>
    <cellStyle name="Normal 2 12 2 9" xfId="4067"/>
    <cellStyle name="Normal 2 12 2_Tab1" xfId="4068"/>
    <cellStyle name="Normal 2 12 3" xfId="519"/>
    <cellStyle name="Normal 2 12 3 2" xfId="520"/>
    <cellStyle name="Normal 2 12 3 2 2" xfId="4069"/>
    <cellStyle name="Normal 2 12 3 2 2 2" xfId="4070"/>
    <cellStyle name="Normal 2 12 3 2 2 2 2" xfId="4071"/>
    <cellStyle name="Normal 2 12 3 2 2 2 2 2" xfId="4072"/>
    <cellStyle name="Normal 2 12 3 2 2 2 3" xfId="4073"/>
    <cellStyle name="Normal 2 12 3 2 2 2 4" xfId="4074"/>
    <cellStyle name="Normal 2 12 3 2 2 3" xfId="4075"/>
    <cellStyle name="Normal 2 12 3 2 2 3 2" xfId="4076"/>
    <cellStyle name="Normal 2 12 3 2 2 4" xfId="4077"/>
    <cellStyle name="Normal 2 12 3 2 2 5" xfId="4078"/>
    <cellStyle name="Normal 2 12 3 2 3" xfId="4079"/>
    <cellStyle name="Normal 2 12 3 2 3 2" xfId="4080"/>
    <cellStyle name="Normal 2 12 3 2 3 2 2" xfId="4081"/>
    <cellStyle name="Normal 2 12 3 2 3 3" xfId="4082"/>
    <cellStyle name="Normal 2 12 3 2 3 4" xfId="4083"/>
    <cellStyle name="Normal 2 12 3 2 4" xfId="4084"/>
    <cellStyle name="Normal 2 12 3 2 4 2" xfId="4085"/>
    <cellStyle name="Normal 2 12 3 2 4 2 2" xfId="4086"/>
    <cellStyle name="Normal 2 12 3 2 4 3" xfId="4087"/>
    <cellStyle name="Normal 2 12 3 2 4 4" xfId="4088"/>
    <cellStyle name="Normal 2 12 3 2 5" xfId="4089"/>
    <cellStyle name="Normal 2 12 3 2 5 2" xfId="4090"/>
    <cellStyle name="Normal 2 12 3 2 6" xfId="4091"/>
    <cellStyle name="Normal 2 12 3 2 7" xfId="4092"/>
    <cellStyle name="Normal 2 12 3 3" xfId="521"/>
    <cellStyle name="Normal 2 12 3 3 2" xfId="4093"/>
    <cellStyle name="Normal 2 12 3 3 2 2" xfId="4094"/>
    <cellStyle name="Normal 2 12 3 3 2 2 2" xfId="4095"/>
    <cellStyle name="Normal 2 12 3 3 2 2 2 2" xfId="4096"/>
    <cellStyle name="Normal 2 12 3 3 2 2 3" xfId="4097"/>
    <cellStyle name="Normal 2 12 3 3 2 2 4" xfId="4098"/>
    <cellStyle name="Normal 2 12 3 3 2 3" xfId="4099"/>
    <cellStyle name="Normal 2 12 3 3 2 3 2" xfId="4100"/>
    <cellStyle name="Normal 2 12 3 3 2 4" xfId="4101"/>
    <cellStyle name="Normal 2 12 3 3 2 5" xfId="4102"/>
    <cellStyle name="Normal 2 12 3 3 3" xfId="4103"/>
    <cellStyle name="Normal 2 12 3 3 3 2" xfId="4104"/>
    <cellStyle name="Normal 2 12 3 3 3 2 2" xfId="4105"/>
    <cellStyle name="Normal 2 12 3 3 3 3" xfId="4106"/>
    <cellStyle name="Normal 2 12 3 3 3 4" xfId="4107"/>
    <cellStyle name="Normal 2 12 3 3 4" xfId="4108"/>
    <cellStyle name="Normal 2 12 3 3 4 2" xfId="4109"/>
    <cellStyle name="Normal 2 12 3 3 4 2 2" xfId="4110"/>
    <cellStyle name="Normal 2 12 3 3 4 3" xfId="4111"/>
    <cellStyle name="Normal 2 12 3 3 4 4" xfId="4112"/>
    <cellStyle name="Normal 2 12 3 3 5" xfId="4113"/>
    <cellStyle name="Normal 2 12 3 3 5 2" xfId="4114"/>
    <cellStyle name="Normal 2 12 3 3 6" xfId="4115"/>
    <cellStyle name="Normal 2 12 3 3 7" xfId="4116"/>
    <cellStyle name="Normal 2 12 3 4" xfId="4117"/>
    <cellStyle name="Normal 2 12 3 4 2" xfId="4118"/>
    <cellStyle name="Normal 2 12 3 4 2 2" xfId="4119"/>
    <cellStyle name="Normal 2 12 3 4 2 2 2" xfId="4120"/>
    <cellStyle name="Normal 2 12 3 4 2 3" xfId="4121"/>
    <cellStyle name="Normal 2 12 3 4 2 4" xfId="4122"/>
    <cellStyle name="Normal 2 12 3 4 3" xfId="4123"/>
    <cellStyle name="Normal 2 12 3 4 3 2" xfId="4124"/>
    <cellStyle name="Normal 2 12 3 4 4" xfId="4125"/>
    <cellStyle name="Normal 2 12 3 4 5" xfId="4126"/>
    <cellStyle name="Normal 2 12 3 5" xfId="4127"/>
    <cellStyle name="Normal 2 12 3 5 2" xfId="4128"/>
    <cellStyle name="Normal 2 12 3 5 2 2" xfId="4129"/>
    <cellStyle name="Normal 2 12 3 5 3" xfId="4130"/>
    <cellStyle name="Normal 2 12 3 5 4" xfId="4131"/>
    <cellStyle name="Normal 2 12 3 6" xfId="4132"/>
    <cellStyle name="Normal 2 12 3 6 2" xfId="4133"/>
    <cellStyle name="Normal 2 12 3 6 2 2" xfId="4134"/>
    <cellStyle name="Normal 2 12 3 6 3" xfId="4135"/>
    <cellStyle name="Normal 2 12 3 6 4" xfId="4136"/>
    <cellStyle name="Normal 2 12 3 7" xfId="4137"/>
    <cellStyle name="Normal 2 12 3 7 2" xfId="4138"/>
    <cellStyle name="Normal 2 12 3 8" xfId="4139"/>
    <cellStyle name="Normal 2 12 3 9" xfId="4140"/>
    <cellStyle name="Normal 2 12 3_Tab1" xfId="4141"/>
    <cellStyle name="Normal 2 12 4" xfId="522"/>
    <cellStyle name="Normal 2 12 4 2" xfId="4142"/>
    <cellStyle name="Normal 2 12 4 2 2" xfId="4143"/>
    <cellStyle name="Normal 2 12 4 2 2 2" xfId="4144"/>
    <cellStyle name="Normal 2 12 4 2 2 2 2" xfId="4145"/>
    <cellStyle name="Normal 2 12 4 2 2 3" xfId="4146"/>
    <cellStyle name="Normal 2 12 4 2 2 4" xfId="4147"/>
    <cellStyle name="Normal 2 12 4 2 3" xfId="4148"/>
    <cellStyle name="Normal 2 12 4 2 3 2" xfId="4149"/>
    <cellStyle name="Normal 2 12 4 2 4" xfId="4150"/>
    <cellStyle name="Normal 2 12 4 2 5" xfId="4151"/>
    <cellStyle name="Normal 2 12 4 3" xfId="4152"/>
    <cellStyle name="Normal 2 12 4 3 2" xfId="4153"/>
    <cellStyle name="Normal 2 12 4 3 2 2" xfId="4154"/>
    <cellStyle name="Normal 2 12 4 3 3" xfId="4155"/>
    <cellStyle name="Normal 2 12 4 3 4" xfId="4156"/>
    <cellStyle name="Normal 2 12 4 4" xfId="4157"/>
    <cellStyle name="Normal 2 12 4 4 2" xfId="4158"/>
    <cellStyle name="Normal 2 12 4 4 2 2" xfId="4159"/>
    <cellStyle name="Normal 2 12 4 4 3" xfId="4160"/>
    <cellStyle name="Normal 2 12 4 4 4" xfId="4161"/>
    <cellStyle name="Normal 2 12 4 5" xfId="4162"/>
    <cellStyle name="Normal 2 12 4 5 2" xfId="4163"/>
    <cellStyle name="Normal 2 12 4 6" xfId="4164"/>
    <cellStyle name="Normal 2 12 4 7" xfId="4165"/>
    <cellStyle name="Normal 2 12 5" xfId="523"/>
    <cellStyle name="Normal 2 12 5 2" xfId="4166"/>
    <cellStyle name="Normal 2 12 5 2 2" xfId="4167"/>
    <cellStyle name="Normal 2 12 5 2 2 2" xfId="4168"/>
    <cellStyle name="Normal 2 12 5 2 2 2 2" xfId="4169"/>
    <cellStyle name="Normal 2 12 5 2 2 3" xfId="4170"/>
    <cellStyle name="Normal 2 12 5 2 2 4" xfId="4171"/>
    <cellStyle name="Normal 2 12 5 2 3" xfId="4172"/>
    <cellStyle name="Normal 2 12 5 2 3 2" xfId="4173"/>
    <cellStyle name="Normal 2 12 5 2 4" xfId="4174"/>
    <cellStyle name="Normal 2 12 5 2 5" xfId="4175"/>
    <cellStyle name="Normal 2 12 5 3" xfId="4176"/>
    <cellStyle name="Normal 2 12 5 3 2" xfId="4177"/>
    <cellStyle name="Normal 2 12 5 3 2 2" xfId="4178"/>
    <cellStyle name="Normal 2 12 5 3 3" xfId="4179"/>
    <cellStyle name="Normal 2 12 5 3 4" xfId="4180"/>
    <cellStyle name="Normal 2 12 5 4" xfId="4181"/>
    <cellStyle name="Normal 2 12 5 4 2" xfId="4182"/>
    <cellStyle name="Normal 2 12 5 4 2 2" xfId="4183"/>
    <cellStyle name="Normal 2 12 5 4 3" xfId="4184"/>
    <cellStyle name="Normal 2 12 5 4 4" xfId="4185"/>
    <cellStyle name="Normal 2 12 5 5" xfId="4186"/>
    <cellStyle name="Normal 2 12 5 5 2" xfId="4187"/>
    <cellStyle name="Normal 2 12 5 6" xfId="4188"/>
    <cellStyle name="Normal 2 12 5 7" xfId="4189"/>
    <cellStyle name="Normal 2 12 6" xfId="4190"/>
    <cellStyle name="Normal 2 12 6 2" xfId="4191"/>
    <cellStyle name="Normal 2 12 6 2 2" xfId="4192"/>
    <cellStyle name="Normal 2 12 6 2 2 2" xfId="4193"/>
    <cellStyle name="Normal 2 12 6 2 3" xfId="4194"/>
    <cellStyle name="Normal 2 12 6 2 4" xfId="4195"/>
    <cellStyle name="Normal 2 12 6 3" xfId="4196"/>
    <cellStyle name="Normal 2 12 6 3 2" xfId="4197"/>
    <cellStyle name="Normal 2 12 6 4" xfId="4198"/>
    <cellStyle name="Normal 2 12 6 5" xfId="4199"/>
    <cellStyle name="Normal 2 12 7" xfId="4200"/>
    <cellStyle name="Normal 2 12 7 2" xfId="4201"/>
    <cellStyle name="Normal 2 12 7 2 2" xfId="4202"/>
    <cellStyle name="Normal 2 12 7 3" xfId="4203"/>
    <cellStyle name="Normal 2 12 7 4" xfId="4204"/>
    <cellStyle name="Normal 2 12 8" xfId="4205"/>
    <cellStyle name="Normal 2 12 8 2" xfId="4206"/>
    <cellStyle name="Normal 2 12 8 2 2" xfId="4207"/>
    <cellStyle name="Normal 2 12 8 3" xfId="4208"/>
    <cellStyle name="Normal 2 12 8 4" xfId="4209"/>
    <cellStyle name="Normal 2 12 9" xfId="4210"/>
    <cellStyle name="Normal 2 12 9 2" xfId="4211"/>
    <cellStyle name="Normal 2 12_Tab1" xfId="4212"/>
    <cellStyle name="Normal 2 13" xfId="524"/>
    <cellStyle name="Normal 2 13 10" xfId="4213"/>
    <cellStyle name="Normal 2 13 11" xfId="4214"/>
    <cellStyle name="Normal 2 13 2" xfId="525"/>
    <cellStyle name="Normal 2 13 2 10" xfId="4215"/>
    <cellStyle name="Normal 2 13 2 2" xfId="526"/>
    <cellStyle name="Normal 2 13 2 2 2" xfId="527"/>
    <cellStyle name="Normal 2 13 2 2 2 2" xfId="4216"/>
    <cellStyle name="Normal 2 13 2 2 2 2 2" xfId="4217"/>
    <cellStyle name="Normal 2 13 2 2 2 2 2 2" xfId="4218"/>
    <cellStyle name="Normal 2 13 2 2 2 2 2 2 2" xfId="4219"/>
    <cellStyle name="Normal 2 13 2 2 2 2 2 3" xfId="4220"/>
    <cellStyle name="Normal 2 13 2 2 2 2 2 4" xfId="4221"/>
    <cellStyle name="Normal 2 13 2 2 2 2 3" xfId="4222"/>
    <cellStyle name="Normal 2 13 2 2 2 2 3 2" xfId="4223"/>
    <cellStyle name="Normal 2 13 2 2 2 2 4" xfId="4224"/>
    <cellStyle name="Normal 2 13 2 2 2 2 5" xfId="4225"/>
    <cellStyle name="Normal 2 13 2 2 2 3" xfId="4226"/>
    <cellStyle name="Normal 2 13 2 2 2 3 2" xfId="4227"/>
    <cellStyle name="Normal 2 13 2 2 2 3 2 2" xfId="4228"/>
    <cellStyle name="Normal 2 13 2 2 2 3 3" xfId="4229"/>
    <cellStyle name="Normal 2 13 2 2 2 3 4" xfId="4230"/>
    <cellStyle name="Normal 2 13 2 2 2 4" xfId="4231"/>
    <cellStyle name="Normal 2 13 2 2 2 4 2" xfId="4232"/>
    <cellStyle name="Normal 2 13 2 2 2 4 2 2" xfId="4233"/>
    <cellStyle name="Normal 2 13 2 2 2 4 3" xfId="4234"/>
    <cellStyle name="Normal 2 13 2 2 2 4 4" xfId="4235"/>
    <cellStyle name="Normal 2 13 2 2 2 5" xfId="4236"/>
    <cellStyle name="Normal 2 13 2 2 2 5 2" xfId="4237"/>
    <cellStyle name="Normal 2 13 2 2 2 6" xfId="4238"/>
    <cellStyle name="Normal 2 13 2 2 2 7" xfId="4239"/>
    <cellStyle name="Normal 2 13 2 2 3" xfId="528"/>
    <cellStyle name="Normal 2 13 2 2 3 2" xfId="4240"/>
    <cellStyle name="Normal 2 13 2 2 3 2 2" xfId="4241"/>
    <cellStyle name="Normal 2 13 2 2 3 2 2 2" xfId="4242"/>
    <cellStyle name="Normal 2 13 2 2 3 2 2 2 2" xfId="4243"/>
    <cellStyle name="Normal 2 13 2 2 3 2 2 3" xfId="4244"/>
    <cellStyle name="Normal 2 13 2 2 3 2 2 4" xfId="4245"/>
    <cellStyle name="Normal 2 13 2 2 3 2 3" xfId="4246"/>
    <cellStyle name="Normal 2 13 2 2 3 2 3 2" xfId="4247"/>
    <cellStyle name="Normal 2 13 2 2 3 2 4" xfId="4248"/>
    <cellStyle name="Normal 2 13 2 2 3 2 5" xfId="4249"/>
    <cellStyle name="Normal 2 13 2 2 3 3" xfId="4250"/>
    <cellStyle name="Normal 2 13 2 2 3 3 2" xfId="4251"/>
    <cellStyle name="Normal 2 13 2 2 3 3 2 2" xfId="4252"/>
    <cellStyle name="Normal 2 13 2 2 3 3 3" xfId="4253"/>
    <cellStyle name="Normal 2 13 2 2 3 3 4" xfId="4254"/>
    <cellStyle name="Normal 2 13 2 2 3 4" xfId="4255"/>
    <cellStyle name="Normal 2 13 2 2 3 4 2" xfId="4256"/>
    <cellStyle name="Normal 2 13 2 2 3 4 2 2" xfId="4257"/>
    <cellStyle name="Normal 2 13 2 2 3 4 3" xfId="4258"/>
    <cellStyle name="Normal 2 13 2 2 3 4 4" xfId="4259"/>
    <cellStyle name="Normal 2 13 2 2 3 5" xfId="4260"/>
    <cellStyle name="Normal 2 13 2 2 3 5 2" xfId="4261"/>
    <cellStyle name="Normal 2 13 2 2 3 6" xfId="4262"/>
    <cellStyle name="Normal 2 13 2 2 3 7" xfId="4263"/>
    <cellStyle name="Normal 2 13 2 2 4" xfId="4264"/>
    <cellStyle name="Normal 2 13 2 2 4 2" xfId="4265"/>
    <cellStyle name="Normal 2 13 2 2 4 2 2" xfId="4266"/>
    <cellStyle name="Normal 2 13 2 2 4 2 2 2" xfId="4267"/>
    <cellStyle name="Normal 2 13 2 2 4 2 3" xfId="4268"/>
    <cellStyle name="Normal 2 13 2 2 4 2 4" xfId="4269"/>
    <cellStyle name="Normal 2 13 2 2 4 3" xfId="4270"/>
    <cellStyle name="Normal 2 13 2 2 4 3 2" xfId="4271"/>
    <cellStyle name="Normal 2 13 2 2 4 4" xfId="4272"/>
    <cellStyle name="Normal 2 13 2 2 4 5" xfId="4273"/>
    <cellStyle name="Normal 2 13 2 2 5" xfId="4274"/>
    <cellStyle name="Normal 2 13 2 2 5 2" xfId="4275"/>
    <cellStyle name="Normal 2 13 2 2 5 2 2" xfId="4276"/>
    <cellStyle name="Normal 2 13 2 2 5 3" xfId="4277"/>
    <cellStyle name="Normal 2 13 2 2 5 4" xfId="4278"/>
    <cellStyle name="Normal 2 13 2 2 6" xfId="4279"/>
    <cellStyle name="Normal 2 13 2 2 6 2" xfId="4280"/>
    <cellStyle name="Normal 2 13 2 2 6 2 2" xfId="4281"/>
    <cellStyle name="Normal 2 13 2 2 6 3" xfId="4282"/>
    <cellStyle name="Normal 2 13 2 2 6 4" xfId="4283"/>
    <cellStyle name="Normal 2 13 2 2 7" xfId="4284"/>
    <cellStyle name="Normal 2 13 2 2 7 2" xfId="4285"/>
    <cellStyle name="Normal 2 13 2 2 8" xfId="4286"/>
    <cellStyle name="Normal 2 13 2 2 9" xfId="4287"/>
    <cellStyle name="Normal 2 13 2 2_Tab1" xfId="4288"/>
    <cellStyle name="Normal 2 13 2 3" xfId="529"/>
    <cellStyle name="Normal 2 13 2 3 2" xfId="4289"/>
    <cellStyle name="Normal 2 13 2 3 2 2" xfId="4290"/>
    <cellStyle name="Normal 2 13 2 3 2 2 2" xfId="4291"/>
    <cellStyle name="Normal 2 13 2 3 2 2 2 2" xfId="4292"/>
    <cellStyle name="Normal 2 13 2 3 2 2 3" xfId="4293"/>
    <cellStyle name="Normal 2 13 2 3 2 2 4" xfId="4294"/>
    <cellStyle name="Normal 2 13 2 3 2 3" xfId="4295"/>
    <cellStyle name="Normal 2 13 2 3 2 3 2" xfId="4296"/>
    <cellStyle name="Normal 2 13 2 3 2 4" xfId="4297"/>
    <cellStyle name="Normal 2 13 2 3 2 5" xfId="4298"/>
    <cellStyle name="Normal 2 13 2 3 3" xfId="4299"/>
    <cellStyle name="Normal 2 13 2 3 3 2" xfId="4300"/>
    <cellStyle name="Normal 2 13 2 3 3 2 2" xfId="4301"/>
    <cellStyle name="Normal 2 13 2 3 3 3" xfId="4302"/>
    <cellStyle name="Normal 2 13 2 3 3 4" xfId="4303"/>
    <cellStyle name="Normal 2 13 2 3 4" xfId="4304"/>
    <cellStyle name="Normal 2 13 2 3 4 2" xfId="4305"/>
    <cellStyle name="Normal 2 13 2 3 4 2 2" xfId="4306"/>
    <cellStyle name="Normal 2 13 2 3 4 3" xfId="4307"/>
    <cellStyle name="Normal 2 13 2 3 4 4" xfId="4308"/>
    <cellStyle name="Normal 2 13 2 3 5" xfId="4309"/>
    <cellStyle name="Normal 2 13 2 3 5 2" xfId="4310"/>
    <cellStyle name="Normal 2 13 2 3 6" xfId="4311"/>
    <cellStyle name="Normal 2 13 2 3 7" xfId="4312"/>
    <cellStyle name="Normal 2 13 2 4" xfId="530"/>
    <cellStyle name="Normal 2 13 2 4 2" xfId="4313"/>
    <cellStyle name="Normal 2 13 2 4 2 2" xfId="4314"/>
    <cellStyle name="Normal 2 13 2 4 2 2 2" xfId="4315"/>
    <cellStyle name="Normal 2 13 2 4 2 2 2 2" xfId="4316"/>
    <cellStyle name="Normal 2 13 2 4 2 2 3" xfId="4317"/>
    <cellStyle name="Normal 2 13 2 4 2 2 4" xfId="4318"/>
    <cellStyle name="Normal 2 13 2 4 2 3" xfId="4319"/>
    <cellStyle name="Normal 2 13 2 4 2 3 2" xfId="4320"/>
    <cellStyle name="Normal 2 13 2 4 2 4" xfId="4321"/>
    <cellStyle name="Normal 2 13 2 4 2 5" xfId="4322"/>
    <cellStyle name="Normal 2 13 2 4 3" xfId="4323"/>
    <cellStyle name="Normal 2 13 2 4 3 2" xfId="4324"/>
    <cellStyle name="Normal 2 13 2 4 3 2 2" xfId="4325"/>
    <cellStyle name="Normal 2 13 2 4 3 3" xfId="4326"/>
    <cellStyle name="Normal 2 13 2 4 3 4" xfId="4327"/>
    <cellStyle name="Normal 2 13 2 4 4" xfId="4328"/>
    <cellStyle name="Normal 2 13 2 4 4 2" xfId="4329"/>
    <cellStyle name="Normal 2 13 2 4 4 2 2" xfId="4330"/>
    <cellStyle name="Normal 2 13 2 4 4 3" xfId="4331"/>
    <cellStyle name="Normal 2 13 2 4 4 4" xfId="4332"/>
    <cellStyle name="Normal 2 13 2 4 5" xfId="4333"/>
    <cellStyle name="Normal 2 13 2 4 5 2" xfId="4334"/>
    <cellStyle name="Normal 2 13 2 4 6" xfId="4335"/>
    <cellStyle name="Normal 2 13 2 4 7" xfId="4336"/>
    <cellStyle name="Normal 2 13 2 5" xfId="4337"/>
    <cellStyle name="Normal 2 13 2 5 2" xfId="4338"/>
    <cellStyle name="Normal 2 13 2 5 2 2" xfId="4339"/>
    <cellStyle name="Normal 2 13 2 5 2 2 2" xfId="4340"/>
    <cellStyle name="Normal 2 13 2 5 2 3" xfId="4341"/>
    <cellStyle name="Normal 2 13 2 5 2 4" xfId="4342"/>
    <cellStyle name="Normal 2 13 2 5 3" xfId="4343"/>
    <cellStyle name="Normal 2 13 2 5 3 2" xfId="4344"/>
    <cellStyle name="Normal 2 13 2 5 4" xfId="4345"/>
    <cellStyle name="Normal 2 13 2 5 5" xfId="4346"/>
    <cellStyle name="Normal 2 13 2 6" xfId="4347"/>
    <cellStyle name="Normal 2 13 2 6 2" xfId="4348"/>
    <cellStyle name="Normal 2 13 2 6 2 2" xfId="4349"/>
    <cellStyle name="Normal 2 13 2 6 3" xfId="4350"/>
    <cellStyle name="Normal 2 13 2 6 4" xfId="4351"/>
    <cellStyle name="Normal 2 13 2 7" xfId="4352"/>
    <cellStyle name="Normal 2 13 2 7 2" xfId="4353"/>
    <cellStyle name="Normal 2 13 2 7 2 2" xfId="4354"/>
    <cellStyle name="Normal 2 13 2 7 3" xfId="4355"/>
    <cellStyle name="Normal 2 13 2 7 4" xfId="4356"/>
    <cellStyle name="Normal 2 13 2 8" xfId="4357"/>
    <cellStyle name="Normal 2 13 2 8 2" xfId="4358"/>
    <cellStyle name="Normal 2 13 2 9" xfId="4359"/>
    <cellStyle name="Normal 2 13 2_Tab1" xfId="4360"/>
    <cellStyle name="Normal 2 13 3" xfId="531"/>
    <cellStyle name="Normal 2 13 3 2" xfId="532"/>
    <cellStyle name="Normal 2 13 3 2 2" xfId="4361"/>
    <cellStyle name="Normal 2 13 3 2 2 2" xfId="4362"/>
    <cellStyle name="Normal 2 13 3 2 2 2 2" xfId="4363"/>
    <cellStyle name="Normal 2 13 3 2 2 2 2 2" xfId="4364"/>
    <cellStyle name="Normal 2 13 3 2 2 2 3" xfId="4365"/>
    <cellStyle name="Normal 2 13 3 2 2 2 4" xfId="4366"/>
    <cellStyle name="Normal 2 13 3 2 2 3" xfId="4367"/>
    <cellStyle name="Normal 2 13 3 2 2 3 2" xfId="4368"/>
    <cellStyle name="Normal 2 13 3 2 2 4" xfId="4369"/>
    <cellStyle name="Normal 2 13 3 2 2 5" xfId="4370"/>
    <cellStyle name="Normal 2 13 3 2 3" xfId="4371"/>
    <cellStyle name="Normal 2 13 3 2 3 2" xfId="4372"/>
    <cellStyle name="Normal 2 13 3 2 3 2 2" xfId="4373"/>
    <cellStyle name="Normal 2 13 3 2 3 3" xfId="4374"/>
    <cellStyle name="Normal 2 13 3 2 3 4" xfId="4375"/>
    <cellStyle name="Normal 2 13 3 2 4" xfId="4376"/>
    <cellStyle name="Normal 2 13 3 2 4 2" xfId="4377"/>
    <cellStyle name="Normal 2 13 3 2 4 2 2" xfId="4378"/>
    <cellStyle name="Normal 2 13 3 2 4 3" xfId="4379"/>
    <cellStyle name="Normal 2 13 3 2 4 4" xfId="4380"/>
    <cellStyle name="Normal 2 13 3 2 5" xfId="4381"/>
    <cellStyle name="Normal 2 13 3 2 5 2" xfId="4382"/>
    <cellStyle name="Normal 2 13 3 2 6" xfId="4383"/>
    <cellStyle name="Normal 2 13 3 2 7" xfId="4384"/>
    <cellStyle name="Normal 2 13 3 3" xfId="533"/>
    <cellStyle name="Normal 2 13 3 3 2" xfId="4385"/>
    <cellStyle name="Normal 2 13 3 3 2 2" xfId="4386"/>
    <cellStyle name="Normal 2 13 3 3 2 2 2" xfId="4387"/>
    <cellStyle name="Normal 2 13 3 3 2 2 2 2" xfId="4388"/>
    <cellStyle name="Normal 2 13 3 3 2 2 3" xfId="4389"/>
    <cellStyle name="Normal 2 13 3 3 2 2 4" xfId="4390"/>
    <cellStyle name="Normal 2 13 3 3 2 3" xfId="4391"/>
    <cellStyle name="Normal 2 13 3 3 2 3 2" xfId="4392"/>
    <cellStyle name="Normal 2 13 3 3 2 4" xfId="4393"/>
    <cellStyle name="Normal 2 13 3 3 2 5" xfId="4394"/>
    <cellStyle name="Normal 2 13 3 3 3" xfId="4395"/>
    <cellStyle name="Normal 2 13 3 3 3 2" xfId="4396"/>
    <cellStyle name="Normal 2 13 3 3 3 2 2" xfId="4397"/>
    <cellStyle name="Normal 2 13 3 3 3 3" xfId="4398"/>
    <cellStyle name="Normal 2 13 3 3 3 4" xfId="4399"/>
    <cellStyle name="Normal 2 13 3 3 4" xfId="4400"/>
    <cellStyle name="Normal 2 13 3 3 4 2" xfId="4401"/>
    <cellStyle name="Normal 2 13 3 3 4 2 2" xfId="4402"/>
    <cellStyle name="Normal 2 13 3 3 4 3" xfId="4403"/>
    <cellStyle name="Normal 2 13 3 3 4 4" xfId="4404"/>
    <cellStyle name="Normal 2 13 3 3 5" xfId="4405"/>
    <cellStyle name="Normal 2 13 3 3 5 2" xfId="4406"/>
    <cellStyle name="Normal 2 13 3 3 6" xfId="4407"/>
    <cellStyle name="Normal 2 13 3 3 7" xfId="4408"/>
    <cellStyle name="Normal 2 13 3 4" xfId="4409"/>
    <cellStyle name="Normal 2 13 3 4 2" xfId="4410"/>
    <cellStyle name="Normal 2 13 3 4 2 2" xfId="4411"/>
    <cellStyle name="Normal 2 13 3 4 2 2 2" xfId="4412"/>
    <cellStyle name="Normal 2 13 3 4 2 3" xfId="4413"/>
    <cellStyle name="Normal 2 13 3 4 2 4" xfId="4414"/>
    <cellStyle name="Normal 2 13 3 4 3" xfId="4415"/>
    <cellStyle name="Normal 2 13 3 4 3 2" xfId="4416"/>
    <cellStyle name="Normal 2 13 3 4 4" xfId="4417"/>
    <cellStyle name="Normal 2 13 3 4 5" xfId="4418"/>
    <cellStyle name="Normal 2 13 3 5" xfId="4419"/>
    <cellStyle name="Normal 2 13 3 5 2" xfId="4420"/>
    <cellStyle name="Normal 2 13 3 5 2 2" xfId="4421"/>
    <cellStyle name="Normal 2 13 3 5 3" xfId="4422"/>
    <cellStyle name="Normal 2 13 3 5 4" xfId="4423"/>
    <cellStyle name="Normal 2 13 3 6" xfId="4424"/>
    <cellStyle name="Normal 2 13 3 6 2" xfId="4425"/>
    <cellStyle name="Normal 2 13 3 6 2 2" xfId="4426"/>
    <cellStyle name="Normal 2 13 3 6 3" xfId="4427"/>
    <cellStyle name="Normal 2 13 3 6 4" xfId="4428"/>
    <cellStyle name="Normal 2 13 3 7" xfId="4429"/>
    <cellStyle name="Normal 2 13 3 7 2" xfId="4430"/>
    <cellStyle name="Normal 2 13 3 8" xfId="4431"/>
    <cellStyle name="Normal 2 13 3 9" xfId="4432"/>
    <cellStyle name="Normal 2 13 3_Tab1" xfId="4433"/>
    <cellStyle name="Normal 2 13 4" xfId="534"/>
    <cellStyle name="Normal 2 13 4 2" xfId="4434"/>
    <cellStyle name="Normal 2 13 4 2 2" xfId="4435"/>
    <cellStyle name="Normal 2 13 4 2 2 2" xfId="4436"/>
    <cellStyle name="Normal 2 13 4 2 2 2 2" xfId="4437"/>
    <cellStyle name="Normal 2 13 4 2 2 3" xfId="4438"/>
    <cellStyle name="Normal 2 13 4 2 2 4" xfId="4439"/>
    <cellStyle name="Normal 2 13 4 2 3" xfId="4440"/>
    <cellStyle name="Normal 2 13 4 2 3 2" xfId="4441"/>
    <cellStyle name="Normal 2 13 4 2 4" xfId="4442"/>
    <cellStyle name="Normal 2 13 4 2 5" xfId="4443"/>
    <cellStyle name="Normal 2 13 4 3" xfId="4444"/>
    <cellStyle name="Normal 2 13 4 3 2" xfId="4445"/>
    <cellStyle name="Normal 2 13 4 3 2 2" xfId="4446"/>
    <cellStyle name="Normal 2 13 4 3 3" xfId="4447"/>
    <cellStyle name="Normal 2 13 4 3 4" xfId="4448"/>
    <cellStyle name="Normal 2 13 4 4" xfId="4449"/>
    <cellStyle name="Normal 2 13 4 4 2" xfId="4450"/>
    <cellStyle name="Normal 2 13 4 4 2 2" xfId="4451"/>
    <cellStyle name="Normal 2 13 4 4 3" xfId="4452"/>
    <cellStyle name="Normal 2 13 4 4 4" xfId="4453"/>
    <cellStyle name="Normal 2 13 4 5" xfId="4454"/>
    <cellStyle name="Normal 2 13 4 5 2" xfId="4455"/>
    <cellStyle name="Normal 2 13 4 6" xfId="4456"/>
    <cellStyle name="Normal 2 13 4 7" xfId="4457"/>
    <cellStyle name="Normal 2 13 5" xfId="535"/>
    <cellStyle name="Normal 2 13 5 2" xfId="4458"/>
    <cellStyle name="Normal 2 13 5 2 2" xfId="4459"/>
    <cellStyle name="Normal 2 13 5 2 2 2" xfId="4460"/>
    <cellStyle name="Normal 2 13 5 2 2 2 2" xfId="4461"/>
    <cellStyle name="Normal 2 13 5 2 2 3" xfId="4462"/>
    <cellStyle name="Normal 2 13 5 2 2 4" xfId="4463"/>
    <cellStyle name="Normal 2 13 5 2 3" xfId="4464"/>
    <cellStyle name="Normal 2 13 5 2 3 2" xfId="4465"/>
    <cellStyle name="Normal 2 13 5 2 4" xfId="4466"/>
    <cellStyle name="Normal 2 13 5 2 5" xfId="4467"/>
    <cellStyle name="Normal 2 13 5 3" xfId="4468"/>
    <cellStyle name="Normal 2 13 5 3 2" xfId="4469"/>
    <cellStyle name="Normal 2 13 5 3 2 2" xfId="4470"/>
    <cellStyle name="Normal 2 13 5 3 3" xfId="4471"/>
    <cellStyle name="Normal 2 13 5 3 4" xfId="4472"/>
    <cellStyle name="Normal 2 13 5 4" xfId="4473"/>
    <cellStyle name="Normal 2 13 5 4 2" xfId="4474"/>
    <cellStyle name="Normal 2 13 5 4 2 2" xfId="4475"/>
    <cellStyle name="Normal 2 13 5 4 3" xfId="4476"/>
    <cellStyle name="Normal 2 13 5 4 4" xfId="4477"/>
    <cellStyle name="Normal 2 13 5 5" xfId="4478"/>
    <cellStyle name="Normal 2 13 5 5 2" xfId="4479"/>
    <cellStyle name="Normal 2 13 5 6" xfId="4480"/>
    <cellStyle name="Normal 2 13 5 7" xfId="4481"/>
    <cellStyle name="Normal 2 13 6" xfId="4482"/>
    <cellStyle name="Normal 2 13 6 2" xfId="4483"/>
    <cellStyle name="Normal 2 13 6 2 2" xfId="4484"/>
    <cellStyle name="Normal 2 13 6 2 2 2" xfId="4485"/>
    <cellStyle name="Normal 2 13 6 2 3" xfId="4486"/>
    <cellStyle name="Normal 2 13 6 2 4" xfId="4487"/>
    <cellStyle name="Normal 2 13 6 3" xfId="4488"/>
    <cellStyle name="Normal 2 13 6 3 2" xfId="4489"/>
    <cellStyle name="Normal 2 13 6 4" xfId="4490"/>
    <cellStyle name="Normal 2 13 6 5" xfId="4491"/>
    <cellStyle name="Normal 2 13 7" xfId="4492"/>
    <cellStyle name="Normal 2 13 7 2" xfId="4493"/>
    <cellStyle name="Normal 2 13 7 2 2" xfId="4494"/>
    <cellStyle name="Normal 2 13 7 3" xfId="4495"/>
    <cellStyle name="Normal 2 13 7 4" xfId="4496"/>
    <cellStyle name="Normal 2 13 8" xfId="4497"/>
    <cellStyle name="Normal 2 13 8 2" xfId="4498"/>
    <cellStyle name="Normal 2 13 8 2 2" xfId="4499"/>
    <cellStyle name="Normal 2 13 8 3" xfId="4500"/>
    <cellStyle name="Normal 2 13 8 4" xfId="4501"/>
    <cellStyle name="Normal 2 13 9" xfId="4502"/>
    <cellStyle name="Normal 2 13 9 2" xfId="4503"/>
    <cellStyle name="Normal 2 13_Tab1" xfId="4504"/>
    <cellStyle name="Normal 2 14" xfId="536"/>
    <cellStyle name="Normal 2 14 10" xfId="4505"/>
    <cellStyle name="Normal 2 14 11" xfId="4506"/>
    <cellStyle name="Normal 2 14 2" xfId="537"/>
    <cellStyle name="Normal 2 14 2 10" xfId="4507"/>
    <cellStyle name="Normal 2 14 2 2" xfId="538"/>
    <cellStyle name="Normal 2 14 2 2 2" xfId="539"/>
    <cellStyle name="Normal 2 14 2 2 2 2" xfId="4508"/>
    <cellStyle name="Normal 2 14 2 2 2 2 2" xfId="4509"/>
    <cellStyle name="Normal 2 14 2 2 2 2 2 2" xfId="4510"/>
    <cellStyle name="Normal 2 14 2 2 2 2 2 2 2" xfId="4511"/>
    <cellStyle name="Normal 2 14 2 2 2 2 2 3" xfId="4512"/>
    <cellStyle name="Normal 2 14 2 2 2 2 2 4" xfId="4513"/>
    <cellStyle name="Normal 2 14 2 2 2 2 3" xfId="4514"/>
    <cellStyle name="Normal 2 14 2 2 2 2 3 2" xfId="4515"/>
    <cellStyle name="Normal 2 14 2 2 2 2 4" xfId="4516"/>
    <cellStyle name="Normal 2 14 2 2 2 2 5" xfId="4517"/>
    <cellStyle name="Normal 2 14 2 2 2 3" xfId="4518"/>
    <cellStyle name="Normal 2 14 2 2 2 3 2" xfId="4519"/>
    <cellStyle name="Normal 2 14 2 2 2 3 2 2" xfId="4520"/>
    <cellStyle name="Normal 2 14 2 2 2 3 3" xfId="4521"/>
    <cellStyle name="Normal 2 14 2 2 2 3 4" xfId="4522"/>
    <cellStyle name="Normal 2 14 2 2 2 4" xfId="4523"/>
    <cellStyle name="Normal 2 14 2 2 2 4 2" xfId="4524"/>
    <cellStyle name="Normal 2 14 2 2 2 4 2 2" xfId="4525"/>
    <cellStyle name="Normal 2 14 2 2 2 4 3" xfId="4526"/>
    <cellStyle name="Normal 2 14 2 2 2 4 4" xfId="4527"/>
    <cellStyle name="Normal 2 14 2 2 2 5" xfId="4528"/>
    <cellStyle name="Normal 2 14 2 2 2 5 2" xfId="4529"/>
    <cellStyle name="Normal 2 14 2 2 2 6" xfId="4530"/>
    <cellStyle name="Normal 2 14 2 2 2 7" xfId="4531"/>
    <cellStyle name="Normal 2 14 2 2 3" xfId="540"/>
    <cellStyle name="Normal 2 14 2 2 3 2" xfId="4532"/>
    <cellStyle name="Normal 2 14 2 2 3 2 2" xfId="4533"/>
    <cellStyle name="Normal 2 14 2 2 3 2 2 2" xfId="4534"/>
    <cellStyle name="Normal 2 14 2 2 3 2 2 2 2" xfId="4535"/>
    <cellStyle name="Normal 2 14 2 2 3 2 2 3" xfId="4536"/>
    <cellStyle name="Normal 2 14 2 2 3 2 2 4" xfId="4537"/>
    <cellStyle name="Normal 2 14 2 2 3 2 3" xfId="4538"/>
    <cellStyle name="Normal 2 14 2 2 3 2 3 2" xfId="4539"/>
    <cellStyle name="Normal 2 14 2 2 3 2 4" xfId="4540"/>
    <cellStyle name="Normal 2 14 2 2 3 2 5" xfId="4541"/>
    <cellStyle name="Normal 2 14 2 2 3 3" xfId="4542"/>
    <cellStyle name="Normal 2 14 2 2 3 3 2" xfId="4543"/>
    <cellStyle name="Normal 2 14 2 2 3 3 2 2" xfId="4544"/>
    <cellStyle name="Normal 2 14 2 2 3 3 3" xfId="4545"/>
    <cellStyle name="Normal 2 14 2 2 3 3 4" xfId="4546"/>
    <cellStyle name="Normal 2 14 2 2 3 4" xfId="4547"/>
    <cellStyle name="Normal 2 14 2 2 3 4 2" xfId="4548"/>
    <cellStyle name="Normal 2 14 2 2 3 4 2 2" xfId="4549"/>
    <cellStyle name="Normal 2 14 2 2 3 4 3" xfId="4550"/>
    <cellStyle name="Normal 2 14 2 2 3 4 4" xfId="4551"/>
    <cellStyle name="Normal 2 14 2 2 3 5" xfId="4552"/>
    <cellStyle name="Normal 2 14 2 2 3 5 2" xfId="4553"/>
    <cellStyle name="Normal 2 14 2 2 3 6" xfId="4554"/>
    <cellStyle name="Normal 2 14 2 2 3 7" xfId="4555"/>
    <cellStyle name="Normal 2 14 2 2 4" xfId="4556"/>
    <cellStyle name="Normal 2 14 2 2 4 2" xfId="4557"/>
    <cellStyle name="Normal 2 14 2 2 4 2 2" xfId="4558"/>
    <cellStyle name="Normal 2 14 2 2 4 2 2 2" xfId="4559"/>
    <cellStyle name="Normal 2 14 2 2 4 2 3" xfId="4560"/>
    <cellStyle name="Normal 2 14 2 2 4 2 4" xfId="4561"/>
    <cellStyle name="Normal 2 14 2 2 4 3" xfId="4562"/>
    <cellStyle name="Normal 2 14 2 2 4 3 2" xfId="4563"/>
    <cellStyle name="Normal 2 14 2 2 4 4" xfId="4564"/>
    <cellStyle name="Normal 2 14 2 2 4 5" xfId="4565"/>
    <cellStyle name="Normal 2 14 2 2 5" xfId="4566"/>
    <cellStyle name="Normal 2 14 2 2 5 2" xfId="4567"/>
    <cellStyle name="Normal 2 14 2 2 5 2 2" xfId="4568"/>
    <cellStyle name="Normal 2 14 2 2 5 3" xfId="4569"/>
    <cellStyle name="Normal 2 14 2 2 5 4" xfId="4570"/>
    <cellStyle name="Normal 2 14 2 2 6" xfId="4571"/>
    <cellStyle name="Normal 2 14 2 2 6 2" xfId="4572"/>
    <cellStyle name="Normal 2 14 2 2 6 2 2" xfId="4573"/>
    <cellStyle name="Normal 2 14 2 2 6 3" xfId="4574"/>
    <cellStyle name="Normal 2 14 2 2 6 4" xfId="4575"/>
    <cellStyle name="Normal 2 14 2 2 7" xfId="4576"/>
    <cellStyle name="Normal 2 14 2 2 7 2" xfId="4577"/>
    <cellStyle name="Normal 2 14 2 2 8" xfId="4578"/>
    <cellStyle name="Normal 2 14 2 2 9" xfId="4579"/>
    <cellStyle name="Normal 2 14 2 2_Tab1" xfId="4580"/>
    <cellStyle name="Normal 2 14 2 3" xfId="541"/>
    <cellStyle name="Normal 2 14 2 3 2" xfId="4581"/>
    <cellStyle name="Normal 2 14 2 3 2 2" xfId="4582"/>
    <cellStyle name="Normal 2 14 2 3 2 2 2" xfId="4583"/>
    <cellStyle name="Normal 2 14 2 3 2 2 2 2" xfId="4584"/>
    <cellStyle name="Normal 2 14 2 3 2 2 3" xfId="4585"/>
    <cellStyle name="Normal 2 14 2 3 2 2 4" xfId="4586"/>
    <cellStyle name="Normal 2 14 2 3 2 3" xfId="4587"/>
    <cellStyle name="Normal 2 14 2 3 2 3 2" xfId="4588"/>
    <cellStyle name="Normal 2 14 2 3 2 4" xfId="4589"/>
    <cellStyle name="Normal 2 14 2 3 2 5" xfId="4590"/>
    <cellStyle name="Normal 2 14 2 3 3" xfId="4591"/>
    <cellStyle name="Normal 2 14 2 3 3 2" xfId="4592"/>
    <cellStyle name="Normal 2 14 2 3 3 2 2" xfId="4593"/>
    <cellStyle name="Normal 2 14 2 3 3 3" xfId="4594"/>
    <cellStyle name="Normal 2 14 2 3 3 4" xfId="4595"/>
    <cellStyle name="Normal 2 14 2 3 4" xfId="4596"/>
    <cellStyle name="Normal 2 14 2 3 4 2" xfId="4597"/>
    <cellStyle name="Normal 2 14 2 3 4 2 2" xfId="4598"/>
    <cellStyle name="Normal 2 14 2 3 4 3" xfId="4599"/>
    <cellStyle name="Normal 2 14 2 3 4 4" xfId="4600"/>
    <cellStyle name="Normal 2 14 2 3 5" xfId="4601"/>
    <cellStyle name="Normal 2 14 2 3 5 2" xfId="4602"/>
    <cellStyle name="Normal 2 14 2 3 6" xfId="4603"/>
    <cellStyle name="Normal 2 14 2 3 7" xfId="4604"/>
    <cellStyle name="Normal 2 14 2 4" xfId="542"/>
    <cellStyle name="Normal 2 14 2 4 2" xfId="4605"/>
    <cellStyle name="Normal 2 14 2 4 2 2" xfId="4606"/>
    <cellStyle name="Normal 2 14 2 4 2 2 2" xfId="4607"/>
    <cellStyle name="Normal 2 14 2 4 2 2 2 2" xfId="4608"/>
    <cellStyle name="Normal 2 14 2 4 2 2 3" xfId="4609"/>
    <cellStyle name="Normal 2 14 2 4 2 2 4" xfId="4610"/>
    <cellStyle name="Normal 2 14 2 4 2 3" xfId="4611"/>
    <cellStyle name="Normal 2 14 2 4 2 3 2" xfId="4612"/>
    <cellStyle name="Normal 2 14 2 4 2 4" xfId="4613"/>
    <cellStyle name="Normal 2 14 2 4 2 5" xfId="4614"/>
    <cellStyle name="Normal 2 14 2 4 3" xfId="4615"/>
    <cellStyle name="Normal 2 14 2 4 3 2" xfId="4616"/>
    <cellStyle name="Normal 2 14 2 4 3 2 2" xfId="4617"/>
    <cellStyle name="Normal 2 14 2 4 3 3" xfId="4618"/>
    <cellStyle name="Normal 2 14 2 4 3 4" xfId="4619"/>
    <cellStyle name="Normal 2 14 2 4 4" xfId="4620"/>
    <cellStyle name="Normal 2 14 2 4 4 2" xfId="4621"/>
    <cellStyle name="Normal 2 14 2 4 4 2 2" xfId="4622"/>
    <cellStyle name="Normal 2 14 2 4 4 3" xfId="4623"/>
    <cellStyle name="Normal 2 14 2 4 4 4" xfId="4624"/>
    <cellStyle name="Normal 2 14 2 4 5" xfId="4625"/>
    <cellStyle name="Normal 2 14 2 4 5 2" xfId="4626"/>
    <cellStyle name="Normal 2 14 2 4 6" xfId="4627"/>
    <cellStyle name="Normal 2 14 2 4 7" xfId="4628"/>
    <cellStyle name="Normal 2 14 2 5" xfId="4629"/>
    <cellStyle name="Normal 2 14 2 5 2" xfId="4630"/>
    <cellStyle name="Normal 2 14 2 5 2 2" xfId="4631"/>
    <cellStyle name="Normal 2 14 2 5 2 2 2" xfId="4632"/>
    <cellStyle name="Normal 2 14 2 5 2 3" xfId="4633"/>
    <cellStyle name="Normal 2 14 2 5 2 4" xfId="4634"/>
    <cellStyle name="Normal 2 14 2 5 3" xfId="4635"/>
    <cellStyle name="Normal 2 14 2 5 3 2" xfId="4636"/>
    <cellStyle name="Normal 2 14 2 5 4" xfId="4637"/>
    <cellStyle name="Normal 2 14 2 5 5" xfId="4638"/>
    <cellStyle name="Normal 2 14 2 6" xfId="4639"/>
    <cellStyle name="Normal 2 14 2 6 2" xfId="4640"/>
    <cellStyle name="Normal 2 14 2 6 2 2" xfId="4641"/>
    <cellStyle name="Normal 2 14 2 6 3" xfId="4642"/>
    <cellStyle name="Normal 2 14 2 6 4" xfId="4643"/>
    <cellStyle name="Normal 2 14 2 7" xfId="4644"/>
    <cellStyle name="Normal 2 14 2 7 2" xfId="4645"/>
    <cellStyle name="Normal 2 14 2 7 2 2" xfId="4646"/>
    <cellStyle name="Normal 2 14 2 7 3" xfId="4647"/>
    <cellStyle name="Normal 2 14 2 7 4" xfId="4648"/>
    <cellStyle name="Normal 2 14 2 8" xfId="4649"/>
    <cellStyle name="Normal 2 14 2 8 2" xfId="4650"/>
    <cellStyle name="Normal 2 14 2 9" xfId="4651"/>
    <cellStyle name="Normal 2 14 2_Tab1" xfId="4652"/>
    <cellStyle name="Normal 2 14 3" xfId="543"/>
    <cellStyle name="Normal 2 14 3 2" xfId="544"/>
    <cellStyle name="Normal 2 14 3 2 2" xfId="4653"/>
    <cellStyle name="Normal 2 14 3 2 2 2" xfId="4654"/>
    <cellStyle name="Normal 2 14 3 2 2 2 2" xfId="4655"/>
    <cellStyle name="Normal 2 14 3 2 2 2 2 2" xfId="4656"/>
    <cellStyle name="Normal 2 14 3 2 2 2 3" xfId="4657"/>
    <cellStyle name="Normal 2 14 3 2 2 2 4" xfId="4658"/>
    <cellStyle name="Normal 2 14 3 2 2 3" xfId="4659"/>
    <cellStyle name="Normal 2 14 3 2 2 3 2" xfId="4660"/>
    <cellStyle name="Normal 2 14 3 2 2 4" xfId="4661"/>
    <cellStyle name="Normal 2 14 3 2 2 5" xfId="4662"/>
    <cellStyle name="Normal 2 14 3 2 3" xfId="4663"/>
    <cellStyle name="Normal 2 14 3 2 3 2" xfId="4664"/>
    <cellStyle name="Normal 2 14 3 2 3 2 2" xfId="4665"/>
    <cellStyle name="Normal 2 14 3 2 3 3" xfId="4666"/>
    <cellStyle name="Normal 2 14 3 2 3 4" xfId="4667"/>
    <cellStyle name="Normal 2 14 3 2 4" xfId="4668"/>
    <cellStyle name="Normal 2 14 3 2 4 2" xfId="4669"/>
    <cellStyle name="Normal 2 14 3 2 4 2 2" xfId="4670"/>
    <cellStyle name="Normal 2 14 3 2 4 3" xfId="4671"/>
    <cellStyle name="Normal 2 14 3 2 4 4" xfId="4672"/>
    <cellStyle name="Normal 2 14 3 2 5" xfId="4673"/>
    <cellStyle name="Normal 2 14 3 2 5 2" xfId="4674"/>
    <cellStyle name="Normal 2 14 3 2 6" xfId="4675"/>
    <cellStyle name="Normal 2 14 3 2 7" xfId="4676"/>
    <cellStyle name="Normal 2 14 3 3" xfId="545"/>
    <cellStyle name="Normal 2 14 3 3 2" xfId="4677"/>
    <cellStyle name="Normal 2 14 3 3 2 2" xfId="4678"/>
    <cellStyle name="Normal 2 14 3 3 2 2 2" xfId="4679"/>
    <cellStyle name="Normal 2 14 3 3 2 2 2 2" xfId="4680"/>
    <cellStyle name="Normal 2 14 3 3 2 2 3" xfId="4681"/>
    <cellStyle name="Normal 2 14 3 3 2 2 4" xfId="4682"/>
    <cellStyle name="Normal 2 14 3 3 2 3" xfId="4683"/>
    <cellStyle name="Normal 2 14 3 3 2 3 2" xfId="4684"/>
    <cellStyle name="Normal 2 14 3 3 2 4" xfId="4685"/>
    <cellStyle name="Normal 2 14 3 3 2 5" xfId="4686"/>
    <cellStyle name="Normal 2 14 3 3 3" xfId="4687"/>
    <cellStyle name="Normal 2 14 3 3 3 2" xfId="4688"/>
    <cellStyle name="Normal 2 14 3 3 3 2 2" xfId="4689"/>
    <cellStyle name="Normal 2 14 3 3 3 3" xfId="4690"/>
    <cellStyle name="Normal 2 14 3 3 3 4" xfId="4691"/>
    <cellStyle name="Normal 2 14 3 3 4" xfId="4692"/>
    <cellStyle name="Normal 2 14 3 3 4 2" xfId="4693"/>
    <cellStyle name="Normal 2 14 3 3 4 2 2" xfId="4694"/>
    <cellStyle name="Normal 2 14 3 3 4 3" xfId="4695"/>
    <cellStyle name="Normal 2 14 3 3 4 4" xfId="4696"/>
    <cellStyle name="Normal 2 14 3 3 5" xfId="4697"/>
    <cellStyle name="Normal 2 14 3 3 5 2" xfId="4698"/>
    <cellStyle name="Normal 2 14 3 3 6" xfId="4699"/>
    <cellStyle name="Normal 2 14 3 3 7" xfId="4700"/>
    <cellStyle name="Normal 2 14 3 4" xfId="4701"/>
    <cellStyle name="Normal 2 14 3 4 2" xfId="4702"/>
    <cellStyle name="Normal 2 14 3 4 2 2" xfId="4703"/>
    <cellStyle name="Normal 2 14 3 4 2 2 2" xfId="4704"/>
    <cellStyle name="Normal 2 14 3 4 2 3" xfId="4705"/>
    <cellStyle name="Normal 2 14 3 4 2 4" xfId="4706"/>
    <cellStyle name="Normal 2 14 3 4 3" xfId="4707"/>
    <cellStyle name="Normal 2 14 3 4 3 2" xfId="4708"/>
    <cellStyle name="Normal 2 14 3 4 4" xfId="4709"/>
    <cellStyle name="Normal 2 14 3 4 5" xfId="4710"/>
    <cellStyle name="Normal 2 14 3 5" xfId="4711"/>
    <cellStyle name="Normal 2 14 3 5 2" xfId="4712"/>
    <cellStyle name="Normal 2 14 3 5 2 2" xfId="4713"/>
    <cellStyle name="Normal 2 14 3 5 3" xfId="4714"/>
    <cellStyle name="Normal 2 14 3 5 4" xfId="4715"/>
    <cellStyle name="Normal 2 14 3 6" xfId="4716"/>
    <cellStyle name="Normal 2 14 3 6 2" xfId="4717"/>
    <cellStyle name="Normal 2 14 3 6 2 2" xfId="4718"/>
    <cellStyle name="Normal 2 14 3 6 3" xfId="4719"/>
    <cellStyle name="Normal 2 14 3 6 4" xfId="4720"/>
    <cellStyle name="Normal 2 14 3 7" xfId="4721"/>
    <cellStyle name="Normal 2 14 3 7 2" xfId="4722"/>
    <cellStyle name="Normal 2 14 3 8" xfId="4723"/>
    <cellStyle name="Normal 2 14 3 9" xfId="4724"/>
    <cellStyle name="Normal 2 14 3_Tab1" xfId="4725"/>
    <cellStyle name="Normal 2 14 4" xfId="546"/>
    <cellStyle name="Normal 2 14 4 2" xfId="4726"/>
    <cellStyle name="Normal 2 14 4 2 2" xfId="4727"/>
    <cellStyle name="Normal 2 14 4 2 2 2" xfId="4728"/>
    <cellStyle name="Normal 2 14 4 2 2 2 2" xfId="4729"/>
    <cellStyle name="Normal 2 14 4 2 2 3" xfId="4730"/>
    <cellStyle name="Normal 2 14 4 2 2 4" xfId="4731"/>
    <cellStyle name="Normal 2 14 4 2 3" xfId="4732"/>
    <cellStyle name="Normal 2 14 4 2 3 2" xfId="4733"/>
    <cellStyle name="Normal 2 14 4 2 4" xfId="4734"/>
    <cellStyle name="Normal 2 14 4 2 5" xfId="4735"/>
    <cellStyle name="Normal 2 14 4 3" xfId="4736"/>
    <cellStyle name="Normal 2 14 4 3 2" xfId="4737"/>
    <cellStyle name="Normal 2 14 4 3 2 2" xfId="4738"/>
    <cellStyle name="Normal 2 14 4 3 3" xfId="4739"/>
    <cellStyle name="Normal 2 14 4 3 4" xfId="4740"/>
    <cellStyle name="Normal 2 14 4 4" xfId="4741"/>
    <cellStyle name="Normal 2 14 4 4 2" xfId="4742"/>
    <cellStyle name="Normal 2 14 4 4 2 2" xfId="4743"/>
    <cellStyle name="Normal 2 14 4 4 3" xfId="4744"/>
    <cellStyle name="Normal 2 14 4 4 4" xfId="4745"/>
    <cellStyle name="Normal 2 14 4 5" xfId="4746"/>
    <cellStyle name="Normal 2 14 4 5 2" xfId="4747"/>
    <cellStyle name="Normal 2 14 4 6" xfId="4748"/>
    <cellStyle name="Normal 2 14 4 7" xfId="4749"/>
    <cellStyle name="Normal 2 14 5" xfId="547"/>
    <cellStyle name="Normal 2 14 5 2" xfId="4750"/>
    <cellStyle name="Normal 2 14 5 2 2" xfId="4751"/>
    <cellStyle name="Normal 2 14 5 2 2 2" xfId="4752"/>
    <cellStyle name="Normal 2 14 5 2 2 2 2" xfId="4753"/>
    <cellStyle name="Normal 2 14 5 2 2 3" xfId="4754"/>
    <cellStyle name="Normal 2 14 5 2 2 4" xfId="4755"/>
    <cellStyle name="Normal 2 14 5 2 3" xfId="4756"/>
    <cellStyle name="Normal 2 14 5 2 3 2" xfId="4757"/>
    <cellStyle name="Normal 2 14 5 2 4" xfId="4758"/>
    <cellStyle name="Normal 2 14 5 2 5" xfId="4759"/>
    <cellStyle name="Normal 2 14 5 3" xfId="4760"/>
    <cellStyle name="Normal 2 14 5 3 2" xfId="4761"/>
    <cellStyle name="Normal 2 14 5 3 2 2" xfId="4762"/>
    <cellStyle name="Normal 2 14 5 3 3" xfId="4763"/>
    <cellStyle name="Normal 2 14 5 3 4" xfId="4764"/>
    <cellStyle name="Normal 2 14 5 4" xfId="4765"/>
    <cellStyle name="Normal 2 14 5 4 2" xfId="4766"/>
    <cellStyle name="Normal 2 14 5 4 2 2" xfId="4767"/>
    <cellStyle name="Normal 2 14 5 4 3" xfId="4768"/>
    <cellStyle name="Normal 2 14 5 4 4" xfId="4769"/>
    <cellStyle name="Normal 2 14 5 5" xfId="4770"/>
    <cellStyle name="Normal 2 14 5 5 2" xfId="4771"/>
    <cellStyle name="Normal 2 14 5 6" xfId="4772"/>
    <cellStyle name="Normal 2 14 5 7" xfId="4773"/>
    <cellStyle name="Normal 2 14 6" xfId="4774"/>
    <cellStyle name="Normal 2 14 6 2" xfId="4775"/>
    <cellStyle name="Normal 2 14 6 2 2" xfId="4776"/>
    <cellStyle name="Normal 2 14 6 2 2 2" xfId="4777"/>
    <cellStyle name="Normal 2 14 6 2 3" xfId="4778"/>
    <cellStyle name="Normal 2 14 6 2 4" xfId="4779"/>
    <cellStyle name="Normal 2 14 6 3" xfId="4780"/>
    <cellStyle name="Normal 2 14 6 3 2" xfId="4781"/>
    <cellStyle name="Normal 2 14 6 4" xfId="4782"/>
    <cellStyle name="Normal 2 14 6 5" xfId="4783"/>
    <cellStyle name="Normal 2 14 7" xfId="4784"/>
    <cellStyle name="Normal 2 14 7 2" xfId="4785"/>
    <cellStyle name="Normal 2 14 7 2 2" xfId="4786"/>
    <cellStyle name="Normal 2 14 7 3" xfId="4787"/>
    <cellStyle name="Normal 2 14 7 4" xfId="4788"/>
    <cellStyle name="Normal 2 14 8" xfId="4789"/>
    <cellStyle name="Normal 2 14 8 2" xfId="4790"/>
    <cellStyle name="Normal 2 14 8 2 2" xfId="4791"/>
    <cellStyle name="Normal 2 14 8 3" xfId="4792"/>
    <cellStyle name="Normal 2 14 8 4" xfId="4793"/>
    <cellStyle name="Normal 2 14 9" xfId="4794"/>
    <cellStyle name="Normal 2 14 9 2" xfId="4795"/>
    <cellStyle name="Normal 2 14_Tab1" xfId="4796"/>
    <cellStyle name="Normal 2 15" xfId="548"/>
    <cellStyle name="Normal 2 15 10" xfId="4797"/>
    <cellStyle name="Normal 2 15 2" xfId="549"/>
    <cellStyle name="Normal 2 15 2 2" xfId="550"/>
    <cellStyle name="Normal 2 15 2 2 2" xfId="4798"/>
    <cellStyle name="Normal 2 15 2 2 2 2" xfId="4799"/>
    <cellStyle name="Normal 2 15 2 2 2 2 2" xfId="4800"/>
    <cellStyle name="Normal 2 15 2 2 2 2 2 2" xfId="4801"/>
    <cellStyle name="Normal 2 15 2 2 2 2 3" xfId="4802"/>
    <cellStyle name="Normal 2 15 2 2 2 2 4" xfId="4803"/>
    <cellStyle name="Normal 2 15 2 2 2 3" xfId="4804"/>
    <cellStyle name="Normal 2 15 2 2 2 3 2" xfId="4805"/>
    <cellStyle name="Normal 2 15 2 2 2 4" xfId="4806"/>
    <cellStyle name="Normal 2 15 2 2 2 5" xfId="4807"/>
    <cellStyle name="Normal 2 15 2 2 3" xfId="4808"/>
    <cellStyle name="Normal 2 15 2 2 3 2" xfId="4809"/>
    <cellStyle name="Normal 2 15 2 2 3 2 2" xfId="4810"/>
    <cellStyle name="Normal 2 15 2 2 3 3" xfId="4811"/>
    <cellStyle name="Normal 2 15 2 2 3 4" xfId="4812"/>
    <cellStyle name="Normal 2 15 2 2 4" xfId="4813"/>
    <cellStyle name="Normal 2 15 2 2 4 2" xfId="4814"/>
    <cellStyle name="Normal 2 15 2 2 4 2 2" xfId="4815"/>
    <cellStyle name="Normal 2 15 2 2 4 3" xfId="4816"/>
    <cellStyle name="Normal 2 15 2 2 4 4" xfId="4817"/>
    <cellStyle name="Normal 2 15 2 2 5" xfId="4818"/>
    <cellStyle name="Normal 2 15 2 2 5 2" xfId="4819"/>
    <cellStyle name="Normal 2 15 2 2 6" xfId="4820"/>
    <cellStyle name="Normal 2 15 2 2 7" xfId="4821"/>
    <cellStyle name="Normal 2 15 2 3" xfId="551"/>
    <cellStyle name="Normal 2 15 2 3 2" xfId="4822"/>
    <cellStyle name="Normal 2 15 2 3 2 2" xfId="4823"/>
    <cellStyle name="Normal 2 15 2 3 2 2 2" xfId="4824"/>
    <cellStyle name="Normal 2 15 2 3 2 2 2 2" xfId="4825"/>
    <cellStyle name="Normal 2 15 2 3 2 2 3" xfId="4826"/>
    <cellStyle name="Normal 2 15 2 3 2 2 4" xfId="4827"/>
    <cellStyle name="Normal 2 15 2 3 2 3" xfId="4828"/>
    <cellStyle name="Normal 2 15 2 3 2 3 2" xfId="4829"/>
    <cellStyle name="Normal 2 15 2 3 2 4" xfId="4830"/>
    <cellStyle name="Normal 2 15 2 3 2 5" xfId="4831"/>
    <cellStyle name="Normal 2 15 2 3 3" xfId="4832"/>
    <cellStyle name="Normal 2 15 2 3 3 2" xfId="4833"/>
    <cellStyle name="Normal 2 15 2 3 3 2 2" xfId="4834"/>
    <cellStyle name="Normal 2 15 2 3 3 3" xfId="4835"/>
    <cellStyle name="Normal 2 15 2 3 3 4" xfId="4836"/>
    <cellStyle name="Normal 2 15 2 3 4" xfId="4837"/>
    <cellStyle name="Normal 2 15 2 3 4 2" xfId="4838"/>
    <cellStyle name="Normal 2 15 2 3 4 2 2" xfId="4839"/>
    <cellStyle name="Normal 2 15 2 3 4 3" xfId="4840"/>
    <cellStyle name="Normal 2 15 2 3 4 4" xfId="4841"/>
    <cellStyle name="Normal 2 15 2 3 5" xfId="4842"/>
    <cellStyle name="Normal 2 15 2 3 5 2" xfId="4843"/>
    <cellStyle name="Normal 2 15 2 3 6" xfId="4844"/>
    <cellStyle name="Normal 2 15 2 3 7" xfId="4845"/>
    <cellStyle name="Normal 2 15 2 4" xfId="4846"/>
    <cellStyle name="Normal 2 15 2 4 2" xfId="4847"/>
    <cellStyle name="Normal 2 15 2 4 2 2" xfId="4848"/>
    <cellStyle name="Normal 2 15 2 4 2 2 2" xfId="4849"/>
    <cellStyle name="Normal 2 15 2 4 2 3" xfId="4850"/>
    <cellStyle name="Normal 2 15 2 4 2 4" xfId="4851"/>
    <cellStyle name="Normal 2 15 2 4 3" xfId="4852"/>
    <cellStyle name="Normal 2 15 2 4 3 2" xfId="4853"/>
    <cellStyle name="Normal 2 15 2 4 4" xfId="4854"/>
    <cellStyle name="Normal 2 15 2 4 5" xfId="4855"/>
    <cellStyle name="Normal 2 15 2 5" xfId="4856"/>
    <cellStyle name="Normal 2 15 2 5 2" xfId="4857"/>
    <cellStyle name="Normal 2 15 2 5 2 2" xfId="4858"/>
    <cellStyle name="Normal 2 15 2 5 3" xfId="4859"/>
    <cellStyle name="Normal 2 15 2 5 4" xfId="4860"/>
    <cellStyle name="Normal 2 15 2 6" xfId="4861"/>
    <cellStyle name="Normal 2 15 2 6 2" xfId="4862"/>
    <cellStyle name="Normal 2 15 2 6 2 2" xfId="4863"/>
    <cellStyle name="Normal 2 15 2 6 3" xfId="4864"/>
    <cellStyle name="Normal 2 15 2 6 4" xfId="4865"/>
    <cellStyle name="Normal 2 15 2 7" xfId="4866"/>
    <cellStyle name="Normal 2 15 2 7 2" xfId="4867"/>
    <cellStyle name="Normal 2 15 2 8" xfId="4868"/>
    <cellStyle name="Normal 2 15 2 9" xfId="4869"/>
    <cellStyle name="Normal 2 15 2_Tab1" xfId="4870"/>
    <cellStyle name="Normal 2 15 3" xfId="552"/>
    <cellStyle name="Normal 2 15 3 2" xfId="4871"/>
    <cellStyle name="Normal 2 15 3 2 2" xfId="4872"/>
    <cellStyle name="Normal 2 15 3 2 2 2" xfId="4873"/>
    <cellStyle name="Normal 2 15 3 2 2 2 2" xfId="4874"/>
    <cellStyle name="Normal 2 15 3 2 2 3" xfId="4875"/>
    <cellStyle name="Normal 2 15 3 2 2 4" xfId="4876"/>
    <cellStyle name="Normal 2 15 3 2 3" xfId="4877"/>
    <cellStyle name="Normal 2 15 3 2 3 2" xfId="4878"/>
    <cellStyle name="Normal 2 15 3 2 4" xfId="4879"/>
    <cellStyle name="Normal 2 15 3 2 5" xfId="4880"/>
    <cellStyle name="Normal 2 15 3 3" xfId="4881"/>
    <cellStyle name="Normal 2 15 3 3 2" xfId="4882"/>
    <cellStyle name="Normal 2 15 3 3 2 2" xfId="4883"/>
    <cellStyle name="Normal 2 15 3 3 3" xfId="4884"/>
    <cellStyle name="Normal 2 15 3 3 4" xfId="4885"/>
    <cellStyle name="Normal 2 15 3 4" xfId="4886"/>
    <cellStyle name="Normal 2 15 3 4 2" xfId="4887"/>
    <cellStyle name="Normal 2 15 3 4 2 2" xfId="4888"/>
    <cellStyle name="Normal 2 15 3 4 3" xfId="4889"/>
    <cellStyle name="Normal 2 15 3 4 4" xfId="4890"/>
    <cellStyle name="Normal 2 15 3 5" xfId="4891"/>
    <cellStyle name="Normal 2 15 3 5 2" xfId="4892"/>
    <cellStyle name="Normal 2 15 3 6" xfId="4893"/>
    <cellStyle name="Normal 2 15 3 7" xfId="4894"/>
    <cellStyle name="Normal 2 15 4" xfId="553"/>
    <cellStyle name="Normal 2 15 4 2" xfId="4895"/>
    <cellStyle name="Normal 2 15 4 2 2" xfId="4896"/>
    <cellStyle name="Normal 2 15 4 2 2 2" xfId="4897"/>
    <cellStyle name="Normal 2 15 4 2 2 2 2" xfId="4898"/>
    <cellStyle name="Normal 2 15 4 2 2 3" xfId="4899"/>
    <cellStyle name="Normal 2 15 4 2 2 4" xfId="4900"/>
    <cellStyle name="Normal 2 15 4 2 3" xfId="4901"/>
    <cellStyle name="Normal 2 15 4 2 3 2" xfId="4902"/>
    <cellStyle name="Normal 2 15 4 2 4" xfId="4903"/>
    <cellStyle name="Normal 2 15 4 2 5" xfId="4904"/>
    <cellStyle name="Normal 2 15 4 3" xfId="4905"/>
    <cellStyle name="Normal 2 15 4 3 2" xfId="4906"/>
    <cellStyle name="Normal 2 15 4 3 2 2" xfId="4907"/>
    <cellStyle name="Normal 2 15 4 3 3" xfId="4908"/>
    <cellStyle name="Normal 2 15 4 3 4" xfId="4909"/>
    <cellStyle name="Normal 2 15 4 4" xfId="4910"/>
    <cellStyle name="Normal 2 15 4 4 2" xfId="4911"/>
    <cellStyle name="Normal 2 15 4 4 2 2" xfId="4912"/>
    <cellStyle name="Normal 2 15 4 4 3" xfId="4913"/>
    <cellStyle name="Normal 2 15 4 4 4" xfId="4914"/>
    <cellStyle name="Normal 2 15 4 5" xfId="4915"/>
    <cellStyle name="Normal 2 15 4 5 2" xfId="4916"/>
    <cellStyle name="Normal 2 15 4 6" xfId="4917"/>
    <cellStyle name="Normal 2 15 4 7" xfId="4918"/>
    <cellStyle name="Normal 2 15 5" xfId="4919"/>
    <cellStyle name="Normal 2 15 5 2" xfId="4920"/>
    <cellStyle name="Normal 2 15 5 2 2" xfId="4921"/>
    <cellStyle name="Normal 2 15 5 2 2 2" xfId="4922"/>
    <cellStyle name="Normal 2 15 5 2 3" xfId="4923"/>
    <cellStyle name="Normal 2 15 5 2 4" xfId="4924"/>
    <cellStyle name="Normal 2 15 5 3" xfId="4925"/>
    <cellStyle name="Normal 2 15 5 3 2" xfId="4926"/>
    <cellStyle name="Normal 2 15 5 4" xfId="4927"/>
    <cellStyle name="Normal 2 15 5 5" xfId="4928"/>
    <cellStyle name="Normal 2 15 6" xfId="4929"/>
    <cellStyle name="Normal 2 15 6 2" xfId="4930"/>
    <cellStyle name="Normal 2 15 6 2 2" xfId="4931"/>
    <cellStyle name="Normal 2 15 6 3" xfId="4932"/>
    <cellStyle name="Normal 2 15 6 4" xfId="4933"/>
    <cellStyle name="Normal 2 15 7" xfId="4934"/>
    <cellStyle name="Normal 2 15 7 2" xfId="4935"/>
    <cellStyle name="Normal 2 15 7 2 2" xfId="4936"/>
    <cellStyle name="Normal 2 15 7 3" xfId="4937"/>
    <cellStyle name="Normal 2 15 7 4" xfId="4938"/>
    <cellStyle name="Normal 2 15 8" xfId="4939"/>
    <cellStyle name="Normal 2 15 8 2" xfId="4940"/>
    <cellStyle name="Normal 2 15 9" xfId="4941"/>
    <cellStyle name="Normal 2 15_Tab1" xfId="4942"/>
    <cellStyle name="Normal 2 16" xfId="554"/>
    <cellStyle name="Normal 2 16 2" xfId="555"/>
    <cellStyle name="Normal 2 16 2 2" xfId="4943"/>
    <cellStyle name="Normal 2 16 2 2 2" xfId="4944"/>
    <cellStyle name="Normal 2 16 2 2 2 2" xfId="4945"/>
    <cellStyle name="Normal 2 16 2 2 2 2 2" xfId="4946"/>
    <cellStyle name="Normal 2 16 2 2 2 3" xfId="4947"/>
    <cellStyle name="Normal 2 16 2 2 2 4" xfId="4948"/>
    <cellStyle name="Normal 2 16 2 2 3" xfId="4949"/>
    <cellStyle name="Normal 2 16 2 2 3 2" xfId="4950"/>
    <cellStyle name="Normal 2 16 2 2 4" xfId="4951"/>
    <cellStyle name="Normal 2 16 2 2 5" xfId="4952"/>
    <cellStyle name="Normal 2 16 2 3" xfId="4953"/>
    <cellStyle name="Normal 2 16 2 3 2" xfId="4954"/>
    <cellStyle name="Normal 2 16 2 3 2 2" xfId="4955"/>
    <cellStyle name="Normal 2 16 2 3 3" xfId="4956"/>
    <cellStyle name="Normal 2 16 2 3 4" xfId="4957"/>
    <cellStyle name="Normal 2 16 2 4" xfId="4958"/>
    <cellStyle name="Normal 2 16 2 4 2" xfId="4959"/>
    <cellStyle name="Normal 2 16 2 4 2 2" xfId="4960"/>
    <cellStyle name="Normal 2 16 2 4 3" xfId="4961"/>
    <cellStyle name="Normal 2 16 2 4 4" xfId="4962"/>
    <cellStyle name="Normal 2 16 2 5" xfId="4963"/>
    <cellStyle name="Normal 2 16 2 5 2" xfId="4964"/>
    <cellStyle name="Normal 2 16 2 6" xfId="4965"/>
    <cellStyle name="Normal 2 16 2 7" xfId="4966"/>
    <cellStyle name="Normal 2 16 3" xfId="556"/>
    <cellStyle name="Normal 2 16 3 2" xfId="4967"/>
    <cellStyle name="Normal 2 16 3 2 2" xfId="4968"/>
    <cellStyle name="Normal 2 16 3 2 2 2" xfId="4969"/>
    <cellStyle name="Normal 2 16 3 2 2 2 2" xfId="4970"/>
    <cellStyle name="Normal 2 16 3 2 2 3" xfId="4971"/>
    <cellStyle name="Normal 2 16 3 2 2 4" xfId="4972"/>
    <cellStyle name="Normal 2 16 3 2 3" xfId="4973"/>
    <cellStyle name="Normal 2 16 3 2 3 2" xfId="4974"/>
    <cellStyle name="Normal 2 16 3 2 4" xfId="4975"/>
    <cellStyle name="Normal 2 16 3 2 5" xfId="4976"/>
    <cellStyle name="Normal 2 16 3 3" xfId="4977"/>
    <cellStyle name="Normal 2 16 3 3 2" xfId="4978"/>
    <cellStyle name="Normal 2 16 3 3 2 2" xfId="4979"/>
    <cellStyle name="Normal 2 16 3 3 3" xfId="4980"/>
    <cellStyle name="Normal 2 16 3 3 4" xfId="4981"/>
    <cellStyle name="Normal 2 16 3 4" xfId="4982"/>
    <cellStyle name="Normal 2 16 3 4 2" xfId="4983"/>
    <cellStyle name="Normal 2 16 3 4 2 2" xfId="4984"/>
    <cellStyle name="Normal 2 16 3 4 3" xfId="4985"/>
    <cellStyle name="Normal 2 16 3 4 4" xfId="4986"/>
    <cellStyle name="Normal 2 16 3 5" xfId="4987"/>
    <cellStyle name="Normal 2 16 3 5 2" xfId="4988"/>
    <cellStyle name="Normal 2 16 3 6" xfId="4989"/>
    <cellStyle name="Normal 2 16 3 7" xfId="4990"/>
    <cellStyle name="Normal 2 16 4" xfId="4991"/>
    <cellStyle name="Normal 2 16 4 2" xfId="4992"/>
    <cellStyle name="Normal 2 16 4 2 2" xfId="4993"/>
    <cellStyle name="Normal 2 16 4 2 2 2" xfId="4994"/>
    <cellStyle name="Normal 2 16 4 2 3" xfId="4995"/>
    <cellStyle name="Normal 2 16 4 2 4" xfId="4996"/>
    <cellStyle name="Normal 2 16 4 3" xfId="4997"/>
    <cellStyle name="Normal 2 16 4 3 2" xfId="4998"/>
    <cellStyle name="Normal 2 16 4 4" xfId="4999"/>
    <cellStyle name="Normal 2 16 4 5" xfId="5000"/>
    <cellStyle name="Normal 2 16 5" xfId="5001"/>
    <cellStyle name="Normal 2 16 5 2" xfId="5002"/>
    <cellStyle name="Normal 2 16 5 2 2" xfId="5003"/>
    <cellStyle name="Normal 2 16 5 3" xfId="5004"/>
    <cellStyle name="Normal 2 16 5 4" xfId="5005"/>
    <cellStyle name="Normal 2 16 6" xfId="5006"/>
    <cellStyle name="Normal 2 16 6 2" xfId="5007"/>
    <cellStyle name="Normal 2 16 6 2 2" xfId="5008"/>
    <cellStyle name="Normal 2 16 6 3" xfId="5009"/>
    <cellStyle name="Normal 2 16 6 4" xfId="5010"/>
    <cellStyle name="Normal 2 16 7" xfId="5011"/>
    <cellStyle name="Normal 2 16 7 2" xfId="5012"/>
    <cellStyle name="Normal 2 16 8" xfId="5013"/>
    <cellStyle name="Normal 2 16 9" xfId="5014"/>
    <cellStyle name="Normal 2 16_Tab1" xfId="5015"/>
    <cellStyle name="Normal 2 17" xfId="557"/>
    <cellStyle name="Normal 2 17 2" xfId="5016"/>
    <cellStyle name="Normal 2 17 2 2" xfId="5017"/>
    <cellStyle name="Normal 2 17 2 2 2" xfId="5018"/>
    <cellStyle name="Normal 2 17 2 2 2 2" xfId="5019"/>
    <cellStyle name="Normal 2 17 2 2 3" xfId="5020"/>
    <cellStyle name="Normal 2 17 2 2 4" xfId="5021"/>
    <cellStyle name="Normal 2 17 2 3" xfId="5022"/>
    <cellStyle name="Normal 2 17 2 3 2" xfId="5023"/>
    <cellStyle name="Normal 2 17 2 4" xfId="5024"/>
    <cellStyle name="Normal 2 17 2 5" xfId="5025"/>
    <cellStyle name="Normal 2 17 3" xfId="5026"/>
    <cellStyle name="Normal 2 17 3 2" xfId="5027"/>
    <cellStyle name="Normal 2 17 3 2 2" xfId="5028"/>
    <cellStyle name="Normal 2 17 3 3" xfId="5029"/>
    <cellStyle name="Normal 2 17 3 4" xfId="5030"/>
    <cellStyle name="Normal 2 17 4" xfId="5031"/>
    <cellStyle name="Normal 2 17 4 2" xfId="5032"/>
    <cellStyle name="Normal 2 17 4 2 2" xfId="5033"/>
    <cellStyle name="Normal 2 17 4 3" xfId="5034"/>
    <cellStyle name="Normal 2 17 4 4" xfId="5035"/>
    <cellStyle name="Normal 2 17 5" xfId="5036"/>
    <cellStyle name="Normal 2 17 5 2" xfId="5037"/>
    <cellStyle name="Normal 2 17 6" xfId="5038"/>
    <cellStyle name="Normal 2 17 7" xfId="5039"/>
    <cellStyle name="Normal 2 18" xfId="558"/>
    <cellStyle name="Normal 2 18 2" xfId="5040"/>
    <cellStyle name="Normal 2 18 2 2" xfId="5041"/>
    <cellStyle name="Normal 2 18 2 2 2" xfId="5042"/>
    <cellStyle name="Normal 2 18 2 2 2 2" xfId="5043"/>
    <cellStyle name="Normal 2 18 2 2 3" xfId="5044"/>
    <cellStyle name="Normal 2 18 2 2 4" xfId="5045"/>
    <cellStyle name="Normal 2 18 2 3" xfId="5046"/>
    <cellStyle name="Normal 2 18 2 3 2" xfId="5047"/>
    <cellStyle name="Normal 2 18 2 4" xfId="5048"/>
    <cellStyle name="Normal 2 18 2 5" xfId="5049"/>
    <cellStyle name="Normal 2 18 3" xfId="5050"/>
    <cellStyle name="Normal 2 18 3 2" xfId="5051"/>
    <cellStyle name="Normal 2 18 3 2 2" xfId="5052"/>
    <cellStyle name="Normal 2 18 3 3" xfId="5053"/>
    <cellStyle name="Normal 2 18 3 4" xfId="5054"/>
    <cellStyle name="Normal 2 18 4" xfId="5055"/>
    <cellStyle name="Normal 2 18 4 2" xfId="5056"/>
    <cellStyle name="Normal 2 18 4 2 2" xfId="5057"/>
    <cellStyle name="Normal 2 18 4 3" xfId="5058"/>
    <cellStyle name="Normal 2 18 4 4" xfId="5059"/>
    <cellStyle name="Normal 2 18 5" xfId="5060"/>
    <cellStyle name="Normal 2 18 5 2" xfId="5061"/>
    <cellStyle name="Normal 2 18 6" xfId="5062"/>
    <cellStyle name="Normal 2 18 7" xfId="5063"/>
    <cellStyle name="Normal 2 19" xfId="5064"/>
    <cellStyle name="Normal 2 19 2" xfId="5065"/>
    <cellStyle name="Normal 2 19 2 2" xfId="5066"/>
    <cellStyle name="Normal 2 19 2 2 2" xfId="5067"/>
    <cellStyle name="Normal 2 19 2 3" xfId="5068"/>
    <cellStyle name="Normal 2 19 2 4" xfId="5069"/>
    <cellStyle name="Normal 2 19 3" xfId="5070"/>
    <cellStyle name="Normal 2 19 3 2" xfId="5071"/>
    <cellStyle name="Normal 2 19 4" xfId="5072"/>
    <cellStyle name="Normal 2 19 5" xfId="5073"/>
    <cellStyle name="Normal 2 19 6" xfId="5074"/>
    <cellStyle name="Normal 2 19 6 2" xfId="17622"/>
    <cellStyle name="Normal 2 19 7" xfId="16840"/>
    <cellStyle name="Normal 2 2" xfId="559"/>
    <cellStyle name="Normal 2 2 10" xfId="560"/>
    <cellStyle name="Normal 2 2 10 10" xfId="5075"/>
    <cellStyle name="Normal 2 2 10 10 2" xfId="5076"/>
    <cellStyle name="Normal 2 2 10 11" xfId="5077"/>
    <cellStyle name="Normal 2 2 10 12" xfId="5078"/>
    <cellStyle name="Normal 2 2 10 2" xfId="561"/>
    <cellStyle name="Normal 2 2 10 2 10" xfId="5079"/>
    <cellStyle name="Normal 2 2 10 2 11" xfId="5080"/>
    <cellStyle name="Normal 2 2 10 2 2" xfId="562"/>
    <cellStyle name="Normal 2 2 10 2 2 10" xfId="5081"/>
    <cellStyle name="Normal 2 2 10 2 2 2" xfId="563"/>
    <cellStyle name="Normal 2 2 10 2 2 2 2" xfId="564"/>
    <cellStyle name="Normal 2 2 10 2 2 2 2 2" xfId="5082"/>
    <cellStyle name="Normal 2 2 10 2 2 2 2 2 2" xfId="5083"/>
    <cellStyle name="Normal 2 2 10 2 2 2 2 2 2 2" xfId="5084"/>
    <cellStyle name="Normal 2 2 10 2 2 2 2 2 2 2 2" xfId="5085"/>
    <cellStyle name="Normal 2 2 10 2 2 2 2 2 2 3" xfId="5086"/>
    <cellStyle name="Normal 2 2 10 2 2 2 2 2 2 4" xfId="5087"/>
    <cellStyle name="Normal 2 2 10 2 2 2 2 2 3" xfId="5088"/>
    <cellStyle name="Normal 2 2 10 2 2 2 2 2 3 2" xfId="5089"/>
    <cellStyle name="Normal 2 2 10 2 2 2 2 2 4" xfId="5090"/>
    <cellStyle name="Normal 2 2 10 2 2 2 2 2 5" xfId="5091"/>
    <cellStyle name="Normal 2 2 10 2 2 2 2 3" xfId="5092"/>
    <cellStyle name="Normal 2 2 10 2 2 2 2 3 2" xfId="5093"/>
    <cellStyle name="Normal 2 2 10 2 2 2 2 3 2 2" xfId="5094"/>
    <cellStyle name="Normal 2 2 10 2 2 2 2 3 3" xfId="5095"/>
    <cellStyle name="Normal 2 2 10 2 2 2 2 3 4" xfId="5096"/>
    <cellStyle name="Normal 2 2 10 2 2 2 2 4" xfId="5097"/>
    <cellStyle name="Normal 2 2 10 2 2 2 2 4 2" xfId="5098"/>
    <cellStyle name="Normal 2 2 10 2 2 2 2 4 2 2" xfId="5099"/>
    <cellStyle name="Normal 2 2 10 2 2 2 2 4 3" xfId="5100"/>
    <cellStyle name="Normal 2 2 10 2 2 2 2 4 4" xfId="5101"/>
    <cellStyle name="Normal 2 2 10 2 2 2 2 5" xfId="5102"/>
    <cellStyle name="Normal 2 2 10 2 2 2 2 5 2" xfId="5103"/>
    <cellStyle name="Normal 2 2 10 2 2 2 2 6" xfId="5104"/>
    <cellStyle name="Normal 2 2 10 2 2 2 2 7" xfId="5105"/>
    <cellStyle name="Normal 2 2 10 2 2 2 3" xfId="565"/>
    <cellStyle name="Normal 2 2 10 2 2 2 3 2" xfId="5106"/>
    <cellStyle name="Normal 2 2 10 2 2 2 3 2 2" xfId="5107"/>
    <cellStyle name="Normal 2 2 10 2 2 2 3 2 2 2" xfId="5108"/>
    <cellStyle name="Normal 2 2 10 2 2 2 3 2 2 2 2" xfId="5109"/>
    <cellStyle name="Normal 2 2 10 2 2 2 3 2 2 3" xfId="5110"/>
    <cellStyle name="Normal 2 2 10 2 2 2 3 2 2 4" xfId="5111"/>
    <cellStyle name="Normal 2 2 10 2 2 2 3 2 3" xfId="5112"/>
    <cellStyle name="Normal 2 2 10 2 2 2 3 2 3 2" xfId="5113"/>
    <cellStyle name="Normal 2 2 10 2 2 2 3 2 4" xfId="5114"/>
    <cellStyle name="Normal 2 2 10 2 2 2 3 2 5" xfId="5115"/>
    <cellStyle name="Normal 2 2 10 2 2 2 3 3" xfId="5116"/>
    <cellStyle name="Normal 2 2 10 2 2 2 3 3 2" xfId="5117"/>
    <cellStyle name="Normal 2 2 10 2 2 2 3 3 2 2" xfId="5118"/>
    <cellStyle name="Normal 2 2 10 2 2 2 3 3 3" xfId="5119"/>
    <cellStyle name="Normal 2 2 10 2 2 2 3 3 4" xfId="5120"/>
    <cellStyle name="Normal 2 2 10 2 2 2 3 4" xfId="5121"/>
    <cellStyle name="Normal 2 2 10 2 2 2 3 4 2" xfId="5122"/>
    <cellStyle name="Normal 2 2 10 2 2 2 3 4 2 2" xfId="5123"/>
    <cellStyle name="Normal 2 2 10 2 2 2 3 4 3" xfId="5124"/>
    <cellStyle name="Normal 2 2 10 2 2 2 3 4 4" xfId="5125"/>
    <cellStyle name="Normal 2 2 10 2 2 2 3 5" xfId="5126"/>
    <cellStyle name="Normal 2 2 10 2 2 2 3 5 2" xfId="5127"/>
    <cellStyle name="Normal 2 2 10 2 2 2 3 6" xfId="5128"/>
    <cellStyle name="Normal 2 2 10 2 2 2 3 7" xfId="5129"/>
    <cellStyle name="Normal 2 2 10 2 2 2 4" xfId="5130"/>
    <cellStyle name="Normal 2 2 10 2 2 2 4 2" xfId="5131"/>
    <cellStyle name="Normal 2 2 10 2 2 2 4 2 2" xfId="5132"/>
    <cellStyle name="Normal 2 2 10 2 2 2 4 2 2 2" xfId="5133"/>
    <cellStyle name="Normal 2 2 10 2 2 2 4 2 3" xfId="5134"/>
    <cellStyle name="Normal 2 2 10 2 2 2 4 2 4" xfId="5135"/>
    <cellStyle name="Normal 2 2 10 2 2 2 4 3" xfId="5136"/>
    <cellStyle name="Normal 2 2 10 2 2 2 4 3 2" xfId="5137"/>
    <cellStyle name="Normal 2 2 10 2 2 2 4 4" xfId="5138"/>
    <cellStyle name="Normal 2 2 10 2 2 2 4 5" xfId="5139"/>
    <cellStyle name="Normal 2 2 10 2 2 2 5" xfId="5140"/>
    <cellStyle name="Normal 2 2 10 2 2 2 5 2" xfId="5141"/>
    <cellStyle name="Normal 2 2 10 2 2 2 5 2 2" xfId="5142"/>
    <cellStyle name="Normal 2 2 10 2 2 2 5 3" xfId="5143"/>
    <cellStyle name="Normal 2 2 10 2 2 2 5 4" xfId="5144"/>
    <cellStyle name="Normal 2 2 10 2 2 2 6" xfId="5145"/>
    <cellStyle name="Normal 2 2 10 2 2 2 6 2" xfId="5146"/>
    <cellStyle name="Normal 2 2 10 2 2 2 6 2 2" xfId="5147"/>
    <cellStyle name="Normal 2 2 10 2 2 2 6 3" xfId="5148"/>
    <cellStyle name="Normal 2 2 10 2 2 2 6 4" xfId="5149"/>
    <cellStyle name="Normal 2 2 10 2 2 2 7" xfId="5150"/>
    <cellStyle name="Normal 2 2 10 2 2 2 7 2" xfId="5151"/>
    <cellStyle name="Normal 2 2 10 2 2 2 8" xfId="5152"/>
    <cellStyle name="Normal 2 2 10 2 2 2 9" xfId="5153"/>
    <cellStyle name="Normal 2 2 10 2 2 2_Tab1" xfId="5154"/>
    <cellStyle name="Normal 2 2 10 2 2 3" xfId="566"/>
    <cellStyle name="Normal 2 2 10 2 2 3 2" xfId="5155"/>
    <cellStyle name="Normal 2 2 10 2 2 3 2 2" xfId="5156"/>
    <cellStyle name="Normal 2 2 10 2 2 3 2 2 2" xfId="5157"/>
    <cellStyle name="Normal 2 2 10 2 2 3 2 2 2 2" xfId="5158"/>
    <cellStyle name="Normal 2 2 10 2 2 3 2 2 3" xfId="5159"/>
    <cellStyle name="Normal 2 2 10 2 2 3 2 2 4" xfId="5160"/>
    <cellStyle name="Normal 2 2 10 2 2 3 2 3" xfId="5161"/>
    <cellStyle name="Normal 2 2 10 2 2 3 2 3 2" xfId="5162"/>
    <cellStyle name="Normal 2 2 10 2 2 3 2 4" xfId="5163"/>
    <cellStyle name="Normal 2 2 10 2 2 3 2 5" xfId="5164"/>
    <cellStyle name="Normal 2 2 10 2 2 3 3" xfId="5165"/>
    <cellStyle name="Normal 2 2 10 2 2 3 3 2" xfId="5166"/>
    <cellStyle name="Normal 2 2 10 2 2 3 3 2 2" xfId="5167"/>
    <cellStyle name="Normal 2 2 10 2 2 3 3 3" xfId="5168"/>
    <cellStyle name="Normal 2 2 10 2 2 3 3 4" xfId="5169"/>
    <cellStyle name="Normal 2 2 10 2 2 3 4" xfId="5170"/>
    <cellStyle name="Normal 2 2 10 2 2 3 4 2" xfId="5171"/>
    <cellStyle name="Normal 2 2 10 2 2 3 4 2 2" xfId="5172"/>
    <cellStyle name="Normal 2 2 10 2 2 3 4 3" xfId="5173"/>
    <cellStyle name="Normal 2 2 10 2 2 3 4 4" xfId="5174"/>
    <cellStyle name="Normal 2 2 10 2 2 3 5" xfId="5175"/>
    <cellStyle name="Normal 2 2 10 2 2 3 5 2" xfId="5176"/>
    <cellStyle name="Normal 2 2 10 2 2 3 6" xfId="5177"/>
    <cellStyle name="Normal 2 2 10 2 2 3 7" xfId="5178"/>
    <cellStyle name="Normal 2 2 10 2 2 4" xfId="567"/>
    <cellStyle name="Normal 2 2 10 2 2 4 2" xfId="5179"/>
    <cellStyle name="Normal 2 2 10 2 2 4 2 2" xfId="5180"/>
    <cellStyle name="Normal 2 2 10 2 2 4 2 2 2" xfId="5181"/>
    <cellStyle name="Normal 2 2 10 2 2 4 2 2 2 2" xfId="5182"/>
    <cellStyle name="Normal 2 2 10 2 2 4 2 2 3" xfId="5183"/>
    <cellStyle name="Normal 2 2 10 2 2 4 2 2 4" xfId="5184"/>
    <cellStyle name="Normal 2 2 10 2 2 4 2 3" xfId="5185"/>
    <cellStyle name="Normal 2 2 10 2 2 4 2 3 2" xfId="5186"/>
    <cellStyle name="Normal 2 2 10 2 2 4 2 4" xfId="5187"/>
    <cellStyle name="Normal 2 2 10 2 2 4 2 5" xfId="5188"/>
    <cellStyle name="Normal 2 2 10 2 2 4 3" xfId="5189"/>
    <cellStyle name="Normal 2 2 10 2 2 4 3 2" xfId="5190"/>
    <cellStyle name="Normal 2 2 10 2 2 4 3 2 2" xfId="5191"/>
    <cellStyle name="Normal 2 2 10 2 2 4 3 3" xfId="5192"/>
    <cellStyle name="Normal 2 2 10 2 2 4 3 4" xfId="5193"/>
    <cellStyle name="Normal 2 2 10 2 2 4 4" xfId="5194"/>
    <cellStyle name="Normal 2 2 10 2 2 4 4 2" xfId="5195"/>
    <cellStyle name="Normal 2 2 10 2 2 4 4 2 2" xfId="5196"/>
    <cellStyle name="Normal 2 2 10 2 2 4 4 3" xfId="5197"/>
    <cellStyle name="Normal 2 2 10 2 2 4 4 4" xfId="5198"/>
    <cellStyle name="Normal 2 2 10 2 2 4 5" xfId="5199"/>
    <cellStyle name="Normal 2 2 10 2 2 4 5 2" xfId="5200"/>
    <cellStyle name="Normal 2 2 10 2 2 4 6" xfId="5201"/>
    <cellStyle name="Normal 2 2 10 2 2 4 7" xfId="5202"/>
    <cellStyle name="Normal 2 2 10 2 2 5" xfId="5203"/>
    <cellStyle name="Normal 2 2 10 2 2 5 2" xfId="5204"/>
    <cellStyle name="Normal 2 2 10 2 2 5 2 2" xfId="5205"/>
    <cellStyle name="Normal 2 2 10 2 2 5 2 2 2" xfId="5206"/>
    <cellStyle name="Normal 2 2 10 2 2 5 2 3" xfId="5207"/>
    <cellStyle name="Normal 2 2 10 2 2 5 2 4" xfId="5208"/>
    <cellStyle name="Normal 2 2 10 2 2 5 3" xfId="5209"/>
    <cellStyle name="Normal 2 2 10 2 2 5 3 2" xfId="5210"/>
    <cellStyle name="Normal 2 2 10 2 2 5 4" xfId="5211"/>
    <cellStyle name="Normal 2 2 10 2 2 5 5" xfId="5212"/>
    <cellStyle name="Normal 2 2 10 2 2 6" xfId="5213"/>
    <cellStyle name="Normal 2 2 10 2 2 6 2" xfId="5214"/>
    <cellStyle name="Normal 2 2 10 2 2 6 2 2" xfId="5215"/>
    <cellStyle name="Normal 2 2 10 2 2 6 3" xfId="5216"/>
    <cellStyle name="Normal 2 2 10 2 2 6 4" xfId="5217"/>
    <cellStyle name="Normal 2 2 10 2 2 7" xfId="5218"/>
    <cellStyle name="Normal 2 2 10 2 2 7 2" xfId="5219"/>
    <cellStyle name="Normal 2 2 10 2 2 7 2 2" xfId="5220"/>
    <cellStyle name="Normal 2 2 10 2 2 7 3" xfId="5221"/>
    <cellStyle name="Normal 2 2 10 2 2 7 4" xfId="5222"/>
    <cellStyle name="Normal 2 2 10 2 2 8" xfId="5223"/>
    <cellStyle name="Normal 2 2 10 2 2 8 2" xfId="5224"/>
    <cellStyle name="Normal 2 2 10 2 2 9" xfId="5225"/>
    <cellStyle name="Normal 2 2 10 2 2_Tab1" xfId="5226"/>
    <cellStyle name="Normal 2 2 10 2 3" xfId="568"/>
    <cellStyle name="Normal 2 2 10 2 3 2" xfId="569"/>
    <cellStyle name="Normal 2 2 10 2 3 2 2" xfId="5227"/>
    <cellStyle name="Normal 2 2 10 2 3 2 2 2" xfId="5228"/>
    <cellStyle name="Normal 2 2 10 2 3 2 2 2 2" xfId="5229"/>
    <cellStyle name="Normal 2 2 10 2 3 2 2 2 2 2" xfId="5230"/>
    <cellStyle name="Normal 2 2 10 2 3 2 2 2 3" xfId="5231"/>
    <cellStyle name="Normal 2 2 10 2 3 2 2 2 4" xfId="5232"/>
    <cellStyle name="Normal 2 2 10 2 3 2 2 3" xfId="5233"/>
    <cellStyle name="Normal 2 2 10 2 3 2 2 3 2" xfId="5234"/>
    <cellStyle name="Normal 2 2 10 2 3 2 2 4" xfId="5235"/>
    <cellStyle name="Normal 2 2 10 2 3 2 2 5" xfId="5236"/>
    <cellStyle name="Normal 2 2 10 2 3 2 3" xfId="5237"/>
    <cellStyle name="Normal 2 2 10 2 3 2 3 2" xfId="5238"/>
    <cellStyle name="Normal 2 2 10 2 3 2 3 2 2" xfId="5239"/>
    <cellStyle name="Normal 2 2 10 2 3 2 3 3" xfId="5240"/>
    <cellStyle name="Normal 2 2 10 2 3 2 3 4" xfId="5241"/>
    <cellStyle name="Normal 2 2 10 2 3 2 4" xfId="5242"/>
    <cellStyle name="Normal 2 2 10 2 3 2 4 2" xfId="5243"/>
    <cellStyle name="Normal 2 2 10 2 3 2 4 2 2" xfId="5244"/>
    <cellStyle name="Normal 2 2 10 2 3 2 4 3" xfId="5245"/>
    <cellStyle name="Normal 2 2 10 2 3 2 4 4" xfId="5246"/>
    <cellStyle name="Normal 2 2 10 2 3 2 5" xfId="5247"/>
    <cellStyle name="Normal 2 2 10 2 3 2 5 2" xfId="5248"/>
    <cellStyle name="Normal 2 2 10 2 3 2 6" xfId="5249"/>
    <cellStyle name="Normal 2 2 10 2 3 2 7" xfId="5250"/>
    <cellStyle name="Normal 2 2 10 2 3 3" xfId="570"/>
    <cellStyle name="Normal 2 2 10 2 3 3 2" xfId="5251"/>
    <cellStyle name="Normal 2 2 10 2 3 3 2 2" xfId="5252"/>
    <cellStyle name="Normal 2 2 10 2 3 3 2 2 2" xfId="5253"/>
    <cellStyle name="Normal 2 2 10 2 3 3 2 2 2 2" xfId="5254"/>
    <cellStyle name="Normal 2 2 10 2 3 3 2 2 3" xfId="5255"/>
    <cellStyle name="Normal 2 2 10 2 3 3 2 2 4" xfId="5256"/>
    <cellStyle name="Normal 2 2 10 2 3 3 2 3" xfId="5257"/>
    <cellStyle name="Normal 2 2 10 2 3 3 2 3 2" xfId="5258"/>
    <cellStyle name="Normal 2 2 10 2 3 3 2 4" xfId="5259"/>
    <cellStyle name="Normal 2 2 10 2 3 3 2 5" xfId="5260"/>
    <cellStyle name="Normal 2 2 10 2 3 3 3" xfId="5261"/>
    <cellStyle name="Normal 2 2 10 2 3 3 3 2" xfId="5262"/>
    <cellStyle name="Normal 2 2 10 2 3 3 3 2 2" xfId="5263"/>
    <cellStyle name="Normal 2 2 10 2 3 3 3 3" xfId="5264"/>
    <cellStyle name="Normal 2 2 10 2 3 3 3 4" xfId="5265"/>
    <cellStyle name="Normal 2 2 10 2 3 3 4" xfId="5266"/>
    <cellStyle name="Normal 2 2 10 2 3 3 4 2" xfId="5267"/>
    <cellStyle name="Normal 2 2 10 2 3 3 4 2 2" xfId="5268"/>
    <cellStyle name="Normal 2 2 10 2 3 3 4 3" xfId="5269"/>
    <cellStyle name="Normal 2 2 10 2 3 3 4 4" xfId="5270"/>
    <cellStyle name="Normal 2 2 10 2 3 3 5" xfId="5271"/>
    <cellStyle name="Normal 2 2 10 2 3 3 5 2" xfId="5272"/>
    <cellStyle name="Normal 2 2 10 2 3 3 6" xfId="5273"/>
    <cellStyle name="Normal 2 2 10 2 3 3 7" xfId="5274"/>
    <cellStyle name="Normal 2 2 10 2 3 4" xfId="5275"/>
    <cellStyle name="Normal 2 2 10 2 3 4 2" xfId="5276"/>
    <cellStyle name="Normal 2 2 10 2 3 4 2 2" xfId="5277"/>
    <cellStyle name="Normal 2 2 10 2 3 4 2 2 2" xfId="5278"/>
    <cellStyle name="Normal 2 2 10 2 3 4 2 3" xfId="5279"/>
    <cellStyle name="Normal 2 2 10 2 3 4 2 4" xfId="5280"/>
    <cellStyle name="Normal 2 2 10 2 3 4 3" xfId="5281"/>
    <cellStyle name="Normal 2 2 10 2 3 4 3 2" xfId="5282"/>
    <cellStyle name="Normal 2 2 10 2 3 4 4" xfId="5283"/>
    <cellStyle name="Normal 2 2 10 2 3 4 5" xfId="5284"/>
    <cellStyle name="Normal 2 2 10 2 3 5" xfId="5285"/>
    <cellStyle name="Normal 2 2 10 2 3 5 2" xfId="5286"/>
    <cellStyle name="Normal 2 2 10 2 3 5 2 2" xfId="5287"/>
    <cellStyle name="Normal 2 2 10 2 3 5 3" xfId="5288"/>
    <cellStyle name="Normal 2 2 10 2 3 5 4" xfId="5289"/>
    <cellStyle name="Normal 2 2 10 2 3 6" xfId="5290"/>
    <cellStyle name="Normal 2 2 10 2 3 6 2" xfId="5291"/>
    <cellStyle name="Normal 2 2 10 2 3 6 2 2" xfId="5292"/>
    <cellStyle name="Normal 2 2 10 2 3 6 3" xfId="5293"/>
    <cellStyle name="Normal 2 2 10 2 3 6 4" xfId="5294"/>
    <cellStyle name="Normal 2 2 10 2 3 7" xfId="5295"/>
    <cellStyle name="Normal 2 2 10 2 3 7 2" xfId="5296"/>
    <cellStyle name="Normal 2 2 10 2 3 8" xfId="5297"/>
    <cellStyle name="Normal 2 2 10 2 3 9" xfId="5298"/>
    <cellStyle name="Normal 2 2 10 2 3_Tab1" xfId="5299"/>
    <cellStyle name="Normal 2 2 10 2 4" xfId="571"/>
    <cellStyle name="Normal 2 2 10 2 4 2" xfId="5300"/>
    <cellStyle name="Normal 2 2 10 2 4 2 2" xfId="5301"/>
    <cellStyle name="Normal 2 2 10 2 4 2 2 2" xfId="5302"/>
    <cellStyle name="Normal 2 2 10 2 4 2 2 2 2" xfId="5303"/>
    <cellStyle name="Normal 2 2 10 2 4 2 2 3" xfId="5304"/>
    <cellStyle name="Normal 2 2 10 2 4 2 2 4" xfId="5305"/>
    <cellStyle name="Normal 2 2 10 2 4 2 3" xfId="5306"/>
    <cellStyle name="Normal 2 2 10 2 4 2 3 2" xfId="5307"/>
    <cellStyle name="Normal 2 2 10 2 4 2 4" xfId="5308"/>
    <cellStyle name="Normal 2 2 10 2 4 2 5" xfId="5309"/>
    <cellStyle name="Normal 2 2 10 2 4 3" xfId="5310"/>
    <cellStyle name="Normal 2 2 10 2 4 3 2" xfId="5311"/>
    <cellStyle name="Normal 2 2 10 2 4 3 2 2" xfId="5312"/>
    <cellStyle name="Normal 2 2 10 2 4 3 3" xfId="5313"/>
    <cellStyle name="Normal 2 2 10 2 4 3 4" xfId="5314"/>
    <cellStyle name="Normal 2 2 10 2 4 4" xfId="5315"/>
    <cellStyle name="Normal 2 2 10 2 4 4 2" xfId="5316"/>
    <cellStyle name="Normal 2 2 10 2 4 4 2 2" xfId="5317"/>
    <cellStyle name="Normal 2 2 10 2 4 4 3" xfId="5318"/>
    <cellStyle name="Normal 2 2 10 2 4 4 4" xfId="5319"/>
    <cellStyle name="Normal 2 2 10 2 4 5" xfId="5320"/>
    <cellStyle name="Normal 2 2 10 2 4 5 2" xfId="5321"/>
    <cellStyle name="Normal 2 2 10 2 4 6" xfId="5322"/>
    <cellStyle name="Normal 2 2 10 2 4 7" xfId="5323"/>
    <cellStyle name="Normal 2 2 10 2 5" xfId="572"/>
    <cellStyle name="Normal 2 2 10 2 5 2" xfId="5324"/>
    <cellStyle name="Normal 2 2 10 2 5 2 2" xfId="5325"/>
    <cellStyle name="Normal 2 2 10 2 5 2 2 2" xfId="5326"/>
    <cellStyle name="Normal 2 2 10 2 5 2 2 2 2" xfId="5327"/>
    <cellStyle name="Normal 2 2 10 2 5 2 2 3" xfId="5328"/>
    <cellStyle name="Normal 2 2 10 2 5 2 2 4" xfId="5329"/>
    <cellStyle name="Normal 2 2 10 2 5 2 3" xfId="5330"/>
    <cellStyle name="Normal 2 2 10 2 5 2 3 2" xfId="5331"/>
    <cellStyle name="Normal 2 2 10 2 5 2 4" xfId="5332"/>
    <cellStyle name="Normal 2 2 10 2 5 2 5" xfId="5333"/>
    <cellStyle name="Normal 2 2 10 2 5 3" xfId="5334"/>
    <cellStyle name="Normal 2 2 10 2 5 3 2" xfId="5335"/>
    <cellStyle name="Normal 2 2 10 2 5 3 2 2" xfId="5336"/>
    <cellStyle name="Normal 2 2 10 2 5 3 3" xfId="5337"/>
    <cellStyle name="Normal 2 2 10 2 5 3 4" xfId="5338"/>
    <cellStyle name="Normal 2 2 10 2 5 4" xfId="5339"/>
    <cellStyle name="Normal 2 2 10 2 5 4 2" xfId="5340"/>
    <cellStyle name="Normal 2 2 10 2 5 4 2 2" xfId="5341"/>
    <cellStyle name="Normal 2 2 10 2 5 4 3" xfId="5342"/>
    <cellStyle name="Normal 2 2 10 2 5 4 4" xfId="5343"/>
    <cellStyle name="Normal 2 2 10 2 5 5" xfId="5344"/>
    <cellStyle name="Normal 2 2 10 2 5 5 2" xfId="5345"/>
    <cellStyle name="Normal 2 2 10 2 5 6" xfId="5346"/>
    <cellStyle name="Normal 2 2 10 2 5 7" xfId="5347"/>
    <cellStyle name="Normal 2 2 10 2 6" xfId="5348"/>
    <cellStyle name="Normal 2 2 10 2 6 2" xfId="5349"/>
    <cellStyle name="Normal 2 2 10 2 6 2 2" xfId="5350"/>
    <cellStyle name="Normal 2 2 10 2 6 2 2 2" xfId="5351"/>
    <cellStyle name="Normal 2 2 10 2 6 2 3" xfId="5352"/>
    <cellStyle name="Normal 2 2 10 2 6 2 4" xfId="5353"/>
    <cellStyle name="Normal 2 2 10 2 6 3" xfId="5354"/>
    <cellStyle name="Normal 2 2 10 2 6 3 2" xfId="5355"/>
    <cellStyle name="Normal 2 2 10 2 6 4" xfId="5356"/>
    <cellStyle name="Normal 2 2 10 2 6 5" xfId="5357"/>
    <cellStyle name="Normal 2 2 10 2 7" xfId="5358"/>
    <cellStyle name="Normal 2 2 10 2 7 2" xfId="5359"/>
    <cellStyle name="Normal 2 2 10 2 7 2 2" xfId="5360"/>
    <cellStyle name="Normal 2 2 10 2 7 3" xfId="5361"/>
    <cellStyle name="Normal 2 2 10 2 7 4" xfId="5362"/>
    <cellStyle name="Normal 2 2 10 2 8" xfId="5363"/>
    <cellStyle name="Normal 2 2 10 2 8 2" xfId="5364"/>
    <cellStyle name="Normal 2 2 10 2 8 2 2" xfId="5365"/>
    <cellStyle name="Normal 2 2 10 2 8 3" xfId="5366"/>
    <cellStyle name="Normal 2 2 10 2 8 4" xfId="5367"/>
    <cellStyle name="Normal 2 2 10 2 9" xfId="5368"/>
    <cellStyle name="Normal 2 2 10 2 9 2" xfId="5369"/>
    <cellStyle name="Normal 2 2 10 2_Tab1" xfId="5370"/>
    <cellStyle name="Normal 2 2 10 3" xfId="573"/>
    <cellStyle name="Normal 2 2 10 3 10" xfId="5371"/>
    <cellStyle name="Normal 2 2 10 3 2" xfId="574"/>
    <cellStyle name="Normal 2 2 10 3 2 2" xfId="575"/>
    <cellStyle name="Normal 2 2 10 3 2 2 2" xfId="5372"/>
    <cellStyle name="Normal 2 2 10 3 2 2 2 2" xfId="5373"/>
    <cellStyle name="Normal 2 2 10 3 2 2 2 2 2" xfId="5374"/>
    <cellStyle name="Normal 2 2 10 3 2 2 2 2 2 2" xfId="5375"/>
    <cellStyle name="Normal 2 2 10 3 2 2 2 2 3" xfId="5376"/>
    <cellStyle name="Normal 2 2 10 3 2 2 2 2 4" xfId="5377"/>
    <cellStyle name="Normal 2 2 10 3 2 2 2 3" xfId="5378"/>
    <cellStyle name="Normal 2 2 10 3 2 2 2 3 2" xfId="5379"/>
    <cellStyle name="Normal 2 2 10 3 2 2 2 4" xfId="5380"/>
    <cellStyle name="Normal 2 2 10 3 2 2 2 5" xfId="5381"/>
    <cellStyle name="Normal 2 2 10 3 2 2 3" xfId="5382"/>
    <cellStyle name="Normal 2 2 10 3 2 2 3 2" xfId="5383"/>
    <cellStyle name="Normal 2 2 10 3 2 2 3 2 2" xfId="5384"/>
    <cellStyle name="Normal 2 2 10 3 2 2 3 3" xfId="5385"/>
    <cellStyle name="Normal 2 2 10 3 2 2 3 4" xfId="5386"/>
    <cellStyle name="Normal 2 2 10 3 2 2 4" xfId="5387"/>
    <cellStyle name="Normal 2 2 10 3 2 2 4 2" xfId="5388"/>
    <cellStyle name="Normal 2 2 10 3 2 2 4 2 2" xfId="5389"/>
    <cellStyle name="Normal 2 2 10 3 2 2 4 3" xfId="5390"/>
    <cellStyle name="Normal 2 2 10 3 2 2 4 4" xfId="5391"/>
    <cellStyle name="Normal 2 2 10 3 2 2 5" xfId="5392"/>
    <cellStyle name="Normal 2 2 10 3 2 2 5 2" xfId="5393"/>
    <cellStyle name="Normal 2 2 10 3 2 2 6" xfId="5394"/>
    <cellStyle name="Normal 2 2 10 3 2 2 7" xfId="5395"/>
    <cellStyle name="Normal 2 2 10 3 2 3" xfId="576"/>
    <cellStyle name="Normal 2 2 10 3 2 3 2" xfId="5396"/>
    <cellStyle name="Normal 2 2 10 3 2 3 2 2" xfId="5397"/>
    <cellStyle name="Normal 2 2 10 3 2 3 2 2 2" xfId="5398"/>
    <cellStyle name="Normal 2 2 10 3 2 3 2 2 2 2" xfId="5399"/>
    <cellStyle name="Normal 2 2 10 3 2 3 2 2 3" xfId="5400"/>
    <cellStyle name="Normal 2 2 10 3 2 3 2 2 4" xfId="5401"/>
    <cellStyle name="Normal 2 2 10 3 2 3 2 3" xfId="5402"/>
    <cellStyle name="Normal 2 2 10 3 2 3 2 3 2" xfId="5403"/>
    <cellStyle name="Normal 2 2 10 3 2 3 2 4" xfId="5404"/>
    <cellStyle name="Normal 2 2 10 3 2 3 2 5" xfId="5405"/>
    <cellStyle name="Normal 2 2 10 3 2 3 3" xfId="5406"/>
    <cellStyle name="Normal 2 2 10 3 2 3 3 2" xfId="5407"/>
    <cellStyle name="Normal 2 2 10 3 2 3 3 2 2" xfId="5408"/>
    <cellStyle name="Normal 2 2 10 3 2 3 3 3" xfId="5409"/>
    <cellStyle name="Normal 2 2 10 3 2 3 3 4" xfId="5410"/>
    <cellStyle name="Normal 2 2 10 3 2 3 4" xfId="5411"/>
    <cellStyle name="Normal 2 2 10 3 2 3 4 2" xfId="5412"/>
    <cellStyle name="Normal 2 2 10 3 2 3 4 2 2" xfId="5413"/>
    <cellStyle name="Normal 2 2 10 3 2 3 4 3" xfId="5414"/>
    <cellStyle name="Normal 2 2 10 3 2 3 4 4" xfId="5415"/>
    <cellStyle name="Normal 2 2 10 3 2 3 5" xfId="5416"/>
    <cellStyle name="Normal 2 2 10 3 2 3 5 2" xfId="5417"/>
    <cellStyle name="Normal 2 2 10 3 2 3 6" xfId="5418"/>
    <cellStyle name="Normal 2 2 10 3 2 3 7" xfId="5419"/>
    <cellStyle name="Normal 2 2 10 3 2 4" xfId="5420"/>
    <cellStyle name="Normal 2 2 10 3 2 4 2" xfId="5421"/>
    <cellStyle name="Normal 2 2 10 3 2 4 2 2" xfId="5422"/>
    <cellStyle name="Normal 2 2 10 3 2 4 2 2 2" xfId="5423"/>
    <cellStyle name="Normal 2 2 10 3 2 4 2 3" xfId="5424"/>
    <cellStyle name="Normal 2 2 10 3 2 4 2 4" xfId="5425"/>
    <cellStyle name="Normal 2 2 10 3 2 4 3" xfId="5426"/>
    <cellStyle name="Normal 2 2 10 3 2 4 3 2" xfId="5427"/>
    <cellStyle name="Normal 2 2 10 3 2 4 4" xfId="5428"/>
    <cellStyle name="Normal 2 2 10 3 2 4 5" xfId="5429"/>
    <cellStyle name="Normal 2 2 10 3 2 5" xfId="5430"/>
    <cellStyle name="Normal 2 2 10 3 2 5 2" xfId="5431"/>
    <cellStyle name="Normal 2 2 10 3 2 5 2 2" xfId="5432"/>
    <cellStyle name="Normal 2 2 10 3 2 5 3" xfId="5433"/>
    <cellStyle name="Normal 2 2 10 3 2 5 4" xfId="5434"/>
    <cellStyle name="Normal 2 2 10 3 2 6" xfId="5435"/>
    <cellStyle name="Normal 2 2 10 3 2 6 2" xfId="5436"/>
    <cellStyle name="Normal 2 2 10 3 2 6 2 2" xfId="5437"/>
    <cellStyle name="Normal 2 2 10 3 2 6 3" xfId="5438"/>
    <cellStyle name="Normal 2 2 10 3 2 6 4" xfId="5439"/>
    <cellStyle name="Normal 2 2 10 3 2 7" xfId="5440"/>
    <cellStyle name="Normal 2 2 10 3 2 7 2" xfId="5441"/>
    <cellStyle name="Normal 2 2 10 3 2 8" xfId="5442"/>
    <cellStyle name="Normal 2 2 10 3 2 9" xfId="5443"/>
    <cellStyle name="Normal 2 2 10 3 2_Tab1" xfId="5444"/>
    <cellStyle name="Normal 2 2 10 3 3" xfId="577"/>
    <cellStyle name="Normal 2 2 10 3 3 2" xfId="5445"/>
    <cellStyle name="Normal 2 2 10 3 3 2 2" xfId="5446"/>
    <cellStyle name="Normal 2 2 10 3 3 2 2 2" xfId="5447"/>
    <cellStyle name="Normal 2 2 10 3 3 2 2 2 2" xfId="5448"/>
    <cellStyle name="Normal 2 2 10 3 3 2 2 3" xfId="5449"/>
    <cellStyle name="Normal 2 2 10 3 3 2 2 4" xfId="5450"/>
    <cellStyle name="Normal 2 2 10 3 3 2 3" xfId="5451"/>
    <cellStyle name="Normal 2 2 10 3 3 2 3 2" xfId="5452"/>
    <cellStyle name="Normal 2 2 10 3 3 2 4" xfId="5453"/>
    <cellStyle name="Normal 2 2 10 3 3 2 5" xfId="5454"/>
    <cellStyle name="Normal 2 2 10 3 3 3" xfId="5455"/>
    <cellStyle name="Normal 2 2 10 3 3 3 2" xfId="5456"/>
    <cellStyle name="Normal 2 2 10 3 3 3 2 2" xfId="5457"/>
    <cellStyle name="Normal 2 2 10 3 3 3 3" xfId="5458"/>
    <cellStyle name="Normal 2 2 10 3 3 3 4" xfId="5459"/>
    <cellStyle name="Normal 2 2 10 3 3 4" xfId="5460"/>
    <cellStyle name="Normal 2 2 10 3 3 4 2" xfId="5461"/>
    <cellStyle name="Normal 2 2 10 3 3 4 2 2" xfId="5462"/>
    <cellStyle name="Normal 2 2 10 3 3 4 3" xfId="5463"/>
    <cellStyle name="Normal 2 2 10 3 3 4 4" xfId="5464"/>
    <cellStyle name="Normal 2 2 10 3 3 5" xfId="5465"/>
    <cellStyle name="Normal 2 2 10 3 3 5 2" xfId="5466"/>
    <cellStyle name="Normal 2 2 10 3 3 6" xfId="5467"/>
    <cellStyle name="Normal 2 2 10 3 3 7" xfId="5468"/>
    <cellStyle name="Normal 2 2 10 3 4" xfId="578"/>
    <cellStyle name="Normal 2 2 10 3 4 2" xfId="5469"/>
    <cellStyle name="Normal 2 2 10 3 4 2 2" xfId="5470"/>
    <cellStyle name="Normal 2 2 10 3 4 2 2 2" xfId="5471"/>
    <cellStyle name="Normal 2 2 10 3 4 2 2 2 2" xfId="5472"/>
    <cellStyle name="Normal 2 2 10 3 4 2 2 3" xfId="5473"/>
    <cellStyle name="Normal 2 2 10 3 4 2 2 4" xfId="5474"/>
    <cellStyle name="Normal 2 2 10 3 4 2 3" xfId="5475"/>
    <cellStyle name="Normal 2 2 10 3 4 2 3 2" xfId="5476"/>
    <cellStyle name="Normal 2 2 10 3 4 2 4" xfId="5477"/>
    <cellStyle name="Normal 2 2 10 3 4 2 5" xfId="5478"/>
    <cellStyle name="Normal 2 2 10 3 4 3" xfId="5479"/>
    <cellStyle name="Normal 2 2 10 3 4 3 2" xfId="5480"/>
    <cellStyle name="Normal 2 2 10 3 4 3 2 2" xfId="5481"/>
    <cellStyle name="Normal 2 2 10 3 4 3 3" xfId="5482"/>
    <cellStyle name="Normal 2 2 10 3 4 3 4" xfId="5483"/>
    <cellStyle name="Normal 2 2 10 3 4 4" xfId="5484"/>
    <cellStyle name="Normal 2 2 10 3 4 4 2" xfId="5485"/>
    <cellStyle name="Normal 2 2 10 3 4 4 2 2" xfId="5486"/>
    <cellStyle name="Normal 2 2 10 3 4 4 3" xfId="5487"/>
    <cellStyle name="Normal 2 2 10 3 4 4 4" xfId="5488"/>
    <cellStyle name="Normal 2 2 10 3 4 5" xfId="5489"/>
    <cellStyle name="Normal 2 2 10 3 4 5 2" xfId="5490"/>
    <cellStyle name="Normal 2 2 10 3 4 6" xfId="5491"/>
    <cellStyle name="Normal 2 2 10 3 4 7" xfId="5492"/>
    <cellStyle name="Normal 2 2 10 3 5" xfId="5493"/>
    <cellStyle name="Normal 2 2 10 3 5 2" xfId="5494"/>
    <cellStyle name="Normal 2 2 10 3 5 2 2" xfId="5495"/>
    <cellStyle name="Normal 2 2 10 3 5 2 2 2" xfId="5496"/>
    <cellStyle name="Normal 2 2 10 3 5 2 3" xfId="5497"/>
    <cellStyle name="Normal 2 2 10 3 5 2 4" xfId="5498"/>
    <cellStyle name="Normal 2 2 10 3 5 3" xfId="5499"/>
    <cellStyle name="Normal 2 2 10 3 5 3 2" xfId="5500"/>
    <cellStyle name="Normal 2 2 10 3 5 4" xfId="5501"/>
    <cellStyle name="Normal 2 2 10 3 5 5" xfId="5502"/>
    <cellStyle name="Normal 2 2 10 3 6" xfId="5503"/>
    <cellStyle name="Normal 2 2 10 3 6 2" xfId="5504"/>
    <cellStyle name="Normal 2 2 10 3 6 2 2" xfId="5505"/>
    <cellStyle name="Normal 2 2 10 3 6 3" xfId="5506"/>
    <cellStyle name="Normal 2 2 10 3 6 4" xfId="5507"/>
    <cellStyle name="Normal 2 2 10 3 7" xfId="5508"/>
    <cellStyle name="Normal 2 2 10 3 7 2" xfId="5509"/>
    <cellStyle name="Normal 2 2 10 3 7 2 2" xfId="5510"/>
    <cellStyle name="Normal 2 2 10 3 7 3" xfId="5511"/>
    <cellStyle name="Normal 2 2 10 3 7 4" xfId="5512"/>
    <cellStyle name="Normal 2 2 10 3 8" xfId="5513"/>
    <cellStyle name="Normal 2 2 10 3 8 2" xfId="5514"/>
    <cellStyle name="Normal 2 2 10 3 9" xfId="5515"/>
    <cellStyle name="Normal 2 2 10 3_Tab1" xfId="5516"/>
    <cellStyle name="Normal 2 2 10 4" xfId="579"/>
    <cellStyle name="Normal 2 2 10 4 2" xfId="580"/>
    <cellStyle name="Normal 2 2 10 4 2 2" xfId="5517"/>
    <cellStyle name="Normal 2 2 10 4 2 2 2" xfId="5518"/>
    <cellStyle name="Normal 2 2 10 4 2 2 2 2" xfId="5519"/>
    <cellStyle name="Normal 2 2 10 4 2 2 2 2 2" xfId="5520"/>
    <cellStyle name="Normal 2 2 10 4 2 2 2 3" xfId="5521"/>
    <cellStyle name="Normal 2 2 10 4 2 2 2 4" xfId="5522"/>
    <cellStyle name="Normal 2 2 10 4 2 2 3" xfId="5523"/>
    <cellStyle name="Normal 2 2 10 4 2 2 3 2" xfId="5524"/>
    <cellStyle name="Normal 2 2 10 4 2 2 4" xfId="5525"/>
    <cellStyle name="Normal 2 2 10 4 2 2 5" xfId="5526"/>
    <cellStyle name="Normal 2 2 10 4 2 3" xfId="5527"/>
    <cellStyle name="Normal 2 2 10 4 2 3 2" xfId="5528"/>
    <cellStyle name="Normal 2 2 10 4 2 3 2 2" xfId="5529"/>
    <cellStyle name="Normal 2 2 10 4 2 3 3" xfId="5530"/>
    <cellStyle name="Normal 2 2 10 4 2 3 4" xfId="5531"/>
    <cellStyle name="Normal 2 2 10 4 2 4" xfId="5532"/>
    <cellStyle name="Normal 2 2 10 4 2 4 2" xfId="5533"/>
    <cellStyle name="Normal 2 2 10 4 2 4 2 2" xfId="5534"/>
    <cellStyle name="Normal 2 2 10 4 2 4 3" xfId="5535"/>
    <cellStyle name="Normal 2 2 10 4 2 4 4" xfId="5536"/>
    <cellStyle name="Normal 2 2 10 4 2 5" xfId="5537"/>
    <cellStyle name="Normal 2 2 10 4 2 5 2" xfId="5538"/>
    <cellStyle name="Normal 2 2 10 4 2 6" xfId="5539"/>
    <cellStyle name="Normal 2 2 10 4 2 7" xfId="5540"/>
    <cellStyle name="Normal 2 2 10 4 3" xfId="581"/>
    <cellStyle name="Normal 2 2 10 4 3 2" xfId="5541"/>
    <cellStyle name="Normal 2 2 10 4 3 2 2" xfId="5542"/>
    <cellStyle name="Normal 2 2 10 4 3 2 2 2" xfId="5543"/>
    <cellStyle name="Normal 2 2 10 4 3 2 2 2 2" xfId="5544"/>
    <cellStyle name="Normal 2 2 10 4 3 2 2 3" xfId="5545"/>
    <cellStyle name="Normal 2 2 10 4 3 2 2 4" xfId="5546"/>
    <cellStyle name="Normal 2 2 10 4 3 2 3" xfId="5547"/>
    <cellStyle name="Normal 2 2 10 4 3 2 3 2" xfId="5548"/>
    <cellStyle name="Normal 2 2 10 4 3 2 4" xfId="5549"/>
    <cellStyle name="Normal 2 2 10 4 3 2 5" xfId="5550"/>
    <cellStyle name="Normal 2 2 10 4 3 3" xfId="5551"/>
    <cellStyle name="Normal 2 2 10 4 3 3 2" xfId="5552"/>
    <cellStyle name="Normal 2 2 10 4 3 3 2 2" xfId="5553"/>
    <cellStyle name="Normal 2 2 10 4 3 3 3" xfId="5554"/>
    <cellStyle name="Normal 2 2 10 4 3 3 4" xfId="5555"/>
    <cellStyle name="Normal 2 2 10 4 3 4" xfId="5556"/>
    <cellStyle name="Normal 2 2 10 4 3 4 2" xfId="5557"/>
    <cellStyle name="Normal 2 2 10 4 3 4 2 2" xfId="5558"/>
    <cellStyle name="Normal 2 2 10 4 3 4 3" xfId="5559"/>
    <cellStyle name="Normal 2 2 10 4 3 4 4" xfId="5560"/>
    <cellStyle name="Normal 2 2 10 4 3 5" xfId="5561"/>
    <cellStyle name="Normal 2 2 10 4 3 5 2" xfId="5562"/>
    <cellStyle name="Normal 2 2 10 4 3 6" xfId="5563"/>
    <cellStyle name="Normal 2 2 10 4 3 7" xfId="5564"/>
    <cellStyle name="Normal 2 2 10 4 4" xfId="5565"/>
    <cellStyle name="Normal 2 2 10 4 4 2" xfId="5566"/>
    <cellStyle name="Normal 2 2 10 4 4 2 2" xfId="5567"/>
    <cellStyle name="Normal 2 2 10 4 4 2 2 2" xfId="5568"/>
    <cellStyle name="Normal 2 2 10 4 4 2 3" xfId="5569"/>
    <cellStyle name="Normal 2 2 10 4 4 2 4" xfId="5570"/>
    <cellStyle name="Normal 2 2 10 4 4 3" xfId="5571"/>
    <cellStyle name="Normal 2 2 10 4 4 3 2" xfId="5572"/>
    <cellStyle name="Normal 2 2 10 4 4 4" xfId="5573"/>
    <cellStyle name="Normal 2 2 10 4 4 5" xfId="5574"/>
    <cellStyle name="Normal 2 2 10 4 5" xfId="5575"/>
    <cellStyle name="Normal 2 2 10 4 5 2" xfId="5576"/>
    <cellStyle name="Normal 2 2 10 4 5 2 2" xfId="5577"/>
    <cellStyle name="Normal 2 2 10 4 5 3" xfId="5578"/>
    <cellStyle name="Normal 2 2 10 4 5 4" xfId="5579"/>
    <cellStyle name="Normal 2 2 10 4 6" xfId="5580"/>
    <cellStyle name="Normal 2 2 10 4 6 2" xfId="5581"/>
    <cellStyle name="Normal 2 2 10 4 6 2 2" xfId="5582"/>
    <cellStyle name="Normal 2 2 10 4 6 3" xfId="5583"/>
    <cellStyle name="Normal 2 2 10 4 6 4" xfId="5584"/>
    <cellStyle name="Normal 2 2 10 4 7" xfId="5585"/>
    <cellStyle name="Normal 2 2 10 4 7 2" xfId="5586"/>
    <cellStyle name="Normal 2 2 10 4 8" xfId="5587"/>
    <cellStyle name="Normal 2 2 10 4 9" xfId="5588"/>
    <cellStyle name="Normal 2 2 10 4_Tab1" xfId="5589"/>
    <cellStyle name="Normal 2 2 10 5" xfId="582"/>
    <cellStyle name="Normal 2 2 10 5 2" xfId="5590"/>
    <cellStyle name="Normal 2 2 10 5 2 2" xfId="5591"/>
    <cellStyle name="Normal 2 2 10 5 2 2 2" xfId="5592"/>
    <cellStyle name="Normal 2 2 10 5 2 2 2 2" xfId="5593"/>
    <cellStyle name="Normal 2 2 10 5 2 2 3" xfId="5594"/>
    <cellStyle name="Normal 2 2 10 5 2 2 4" xfId="5595"/>
    <cellStyle name="Normal 2 2 10 5 2 3" xfId="5596"/>
    <cellStyle name="Normal 2 2 10 5 2 3 2" xfId="5597"/>
    <cellStyle name="Normal 2 2 10 5 2 4" xfId="5598"/>
    <cellStyle name="Normal 2 2 10 5 2 5" xfId="5599"/>
    <cellStyle name="Normal 2 2 10 5 3" xfId="5600"/>
    <cellStyle name="Normal 2 2 10 5 3 2" xfId="5601"/>
    <cellStyle name="Normal 2 2 10 5 3 2 2" xfId="5602"/>
    <cellStyle name="Normal 2 2 10 5 3 3" xfId="5603"/>
    <cellStyle name="Normal 2 2 10 5 3 4" xfId="5604"/>
    <cellStyle name="Normal 2 2 10 5 4" xfId="5605"/>
    <cellStyle name="Normal 2 2 10 5 4 2" xfId="5606"/>
    <cellStyle name="Normal 2 2 10 5 4 2 2" xfId="5607"/>
    <cellStyle name="Normal 2 2 10 5 4 3" xfId="5608"/>
    <cellStyle name="Normal 2 2 10 5 4 4" xfId="5609"/>
    <cellStyle name="Normal 2 2 10 5 5" xfId="5610"/>
    <cellStyle name="Normal 2 2 10 5 5 2" xfId="5611"/>
    <cellStyle name="Normal 2 2 10 5 6" xfId="5612"/>
    <cellStyle name="Normal 2 2 10 5 7" xfId="5613"/>
    <cellStyle name="Normal 2 2 10 6" xfId="583"/>
    <cellStyle name="Normal 2 2 10 6 2" xfId="5614"/>
    <cellStyle name="Normal 2 2 10 6 2 2" xfId="5615"/>
    <cellStyle name="Normal 2 2 10 6 2 2 2" xfId="5616"/>
    <cellStyle name="Normal 2 2 10 6 2 2 2 2" xfId="5617"/>
    <cellStyle name="Normal 2 2 10 6 2 2 3" xfId="5618"/>
    <cellStyle name="Normal 2 2 10 6 2 2 4" xfId="5619"/>
    <cellStyle name="Normal 2 2 10 6 2 3" xfId="5620"/>
    <cellStyle name="Normal 2 2 10 6 2 3 2" xfId="5621"/>
    <cellStyle name="Normal 2 2 10 6 2 4" xfId="5622"/>
    <cellStyle name="Normal 2 2 10 6 2 5" xfId="5623"/>
    <cellStyle name="Normal 2 2 10 6 3" xfId="5624"/>
    <cellStyle name="Normal 2 2 10 6 3 2" xfId="5625"/>
    <cellStyle name="Normal 2 2 10 6 3 2 2" xfId="5626"/>
    <cellStyle name="Normal 2 2 10 6 3 3" xfId="5627"/>
    <cellStyle name="Normal 2 2 10 6 3 4" xfId="5628"/>
    <cellStyle name="Normal 2 2 10 6 4" xfId="5629"/>
    <cellStyle name="Normal 2 2 10 6 4 2" xfId="5630"/>
    <cellStyle name="Normal 2 2 10 6 4 2 2" xfId="5631"/>
    <cellStyle name="Normal 2 2 10 6 4 3" xfId="5632"/>
    <cellStyle name="Normal 2 2 10 6 4 4" xfId="5633"/>
    <cellStyle name="Normal 2 2 10 6 5" xfId="5634"/>
    <cellStyle name="Normal 2 2 10 6 5 2" xfId="5635"/>
    <cellStyle name="Normal 2 2 10 6 6" xfId="5636"/>
    <cellStyle name="Normal 2 2 10 6 7" xfId="5637"/>
    <cellStyle name="Normal 2 2 10 7" xfId="5638"/>
    <cellStyle name="Normal 2 2 10 7 2" xfId="5639"/>
    <cellStyle name="Normal 2 2 10 7 2 2" xfId="5640"/>
    <cellStyle name="Normal 2 2 10 7 2 2 2" xfId="5641"/>
    <cellStyle name="Normal 2 2 10 7 2 3" xfId="5642"/>
    <cellStyle name="Normal 2 2 10 7 2 4" xfId="5643"/>
    <cellStyle name="Normal 2 2 10 7 3" xfId="5644"/>
    <cellStyle name="Normal 2 2 10 7 3 2" xfId="5645"/>
    <cellStyle name="Normal 2 2 10 7 4" xfId="5646"/>
    <cellStyle name="Normal 2 2 10 7 5" xfId="5647"/>
    <cellStyle name="Normal 2 2 10 8" xfId="5648"/>
    <cellStyle name="Normal 2 2 10 8 2" xfId="5649"/>
    <cellStyle name="Normal 2 2 10 8 2 2" xfId="5650"/>
    <cellStyle name="Normal 2 2 10 8 3" xfId="5651"/>
    <cellStyle name="Normal 2 2 10 8 4" xfId="5652"/>
    <cellStyle name="Normal 2 2 10 9" xfId="5653"/>
    <cellStyle name="Normal 2 2 10 9 2" xfId="5654"/>
    <cellStyle name="Normal 2 2 10 9 2 2" xfId="5655"/>
    <cellStyle name="Normal 2 2 10 9 3" xfId="5656"/>
    <cellStyle name="Normal 2 2 10 9 4" xfId="5657"/>
    <cellStyle name="Normal 2 2 10_Tab1" xfId="5658"/>
    <cellStyle name="Normal 2 2 11" xfId="584"/>
    <cellStyle name="Normal 2 2 11 10" xfId="5659"/>
    <cellStyle name="Normal 2 2 11 11" xfId="5660"/>
    <cellStyle name="Normal 2 2 11 2" xfId="585"/>
    <cellStyle name="Normal 2 2 11 2 10" xfId="5661"/>
    <cellStyle name="Normal 2 2 11 2 2" xfId="586"/>
    <cellStyle name="Normal 2 2 11 2 2 2" xfId="587"/>
    <cellStyle name="Normal 2 2 11 2 2 2 2" xfId="5662"/>
    <cellStyle name="Normal 2 2 11 2 2 2 2 2" xfId="5663"/>
    <cellStyle name="Normal 2 2 11 2 2 2 2 2 2" xfId="5664"/>
    <cellStyle name="Normal 2 2 11 2 2 2 2 2 2 2" xfId="5665"/>
    <cellStyle name="Normal 2 2 11 2 2 2 2 2 3" xfId="5666"/>
    <cellStyle name="Normal 2 2 11 2 2 2 2 2 4" xfId="5667"/>
    <cellStyle name="Normal 2 2 11 2 2 2 2 3" xfId="5668"/>
    <cellStyle name="Normal 2 2 11 2 2 2 2 3 2" xfId="5669"/>
    <cellStyle name="Normal 2 2 11 2 2 2 2 4" xfId="5670"/>
    <cellStyle name="Normal 2 2 11 2 2 2 2 5" xfId="5671"/>
    <cellStyle name="Normal 2 2 11 2 2 2 3" xfId="5672"/>
    <cellStyle name="Normal 2 2 11 2 2 2 3 2" xfId="5673"/>
    <cellStyle name="Normal 2 2 11 2 2 2 3 2 2" xfId="5674"/>
    <cellStyle name="Normal 2 2 11 2 2 2 3 3" xfId="5675"/>
    <cellStyle name="Normal 2 2 11 2 2 2 3 4" xfId="5676"/>
    <cellStyle name="Normal 2 2 11 2 2 2 4" xfId="5677"/>
    <cellStyle name="Normal 2 2 11 2 2 2 4 2" xfId="5678"/>
    <cellStyle name="Normal 2 2 11 2 2 2 4 2 2" xfId="5679"/>
    <cellStyle name="Normal 2 2 11 2 2 2 4 3" xfId="5680"/>
    <cellStyle name="Normal 2 2 11 2 2 2 4 4" xfId="5681"/>
    <cellStyle name="Normal 2 2 11 2 2 2 5" xfId="5682"/>
    <cellStyle name="Normal 2 2 11 2 2 2 5 2" xfId="5683"/>
    <cellStyle name="Normal 2 2 11 2 2 2 6" xfId="5684"/>
    <cellStyle name="Normal 2 2 11 2 2 2 7" xfId="5685"/>
    <cellStyle name="Normal 2 2 11 2 2 3" xfId="588"/>
    <cellStyle name="Normal 2 2 11 2 2 3 2" xfId="5686"/>
    <cellStyle name="Normal 2 2 11 2 2 3 2 2" xfId="5687"/>
    <cellStyle name="Normal 2 2 11 2 2 3 2 2 2" xfId="5688"/>
    <cellStyle name="Normal 2 2 11 2 2 3 2 2 2 2" xfId="5689"/>
    <cellStyle name="Normal 2 2 11 2 2 3 2 2 3" xfId="5690"/>
    <cellStyle name="Normal 2 2 11 2 2 3 2 2 4" xfId="5691"/>
    <cellStyle name="Normal 2 2 11 2 2 3 2 3" xfId="5692"/>
    <cellStyle name="Normal 2 2 11 2 2 3 2 3 2" xfId="5693"/>
    <cellStyle name="Normal 2 2 11 2 2 3 2 4" xfId="5694"/>
    <cellStyle name="Normal 2 2 11 2 2 3 2 5" xfId="5695"/>
    <cellStyle name="Normal 2 2 11 2 2 3 3" xfId="5696"/>
    <cellStyle name="Normal 2 2 11 2 2 3 3 2" xfId="5697"/>
    <cellStyle name="Normal 2 2 11 2 2 3 3 2 2" xfId="5698"/>
    <cellStyle name="Normal 2 2 11 2 2 3 3 3" xfId="5699"/>
    <cellStyle name="Normal 2 2 11 2 2 3 3 4" xfId="5700"/>
    <cellStyle name="Normal 2 2 11 2 2 3 4" xfId="5701"/>
    <cellStyle name="Normal 2 2 11 2 2 3 4 2" xfId="5702"/>
    <cellStyle name="Normal 2 2 11 2 2 3 4 2 2" xfId="5703"/>
    <cellStyle name="Normal 2 2 11 2 2 3 4 3" xfId="5704"/>
    <cellStyle name="Normal 2 2 11 2 2 3 4 4" xfId="5705"/>
    <cellStyle name="Normal 2 2 11 2 2 3 5" xfId="5706"/>
    <cellStyle name="Normal 2 2 11 2 2 3 5 2" xfId="5707"/>
    <cellStyle name="Normal 2 2 11 2 2 3 6" xfId="5708"/>
    <cellStyle name="Normal 2 2 11 2 2 3 7" xfId="5709"/>
    <cellStyle name="Normal 2 2 11 2 2 4" xfId="5710"/>
    <cellStyle name="Normal 2 2 11 2 2 4 2" xfId="5711"/>
    <cellStyle name="Normal 2 2 11 2 2 4 2 2" xfId="5712"/>
    <cellStyle name="Normal 2 2 11 2 2 4 2 2 2" xfId="5713"/>
    <cellStyle name="Normal 2 2 11 2 2 4 2 3" xfId="5714"/>
    <cellStyle name="Normal 2 2 11 2 2 4 2 4" xfId="5715"/>
    <cellStyle name="Normal 2 2 11 2 2 4 3" xfId="5716"/>
    <cellStyle name="Normal 2 2 11 2 2 4 3 2" xfId="5717"/>
    <cellStyle name="Normal 2 2 11 2 2 4 4" xfId="5718"/>
    <cellStyle name="Normal 2 2 11 2 2 4 5" xfId="5719"/>
    <cellStyle name="Normal 2 2 11 2 2 5" xfId="5720"/>
    <cellStyle name="Normal 2 2 11 2 2 5 2" xfId="5721"/>
    <cellStyle name="Normal 2 2 11 2 2 5 2 2" xfId="5722"/>
    <cellStyle name="Normal 2 2 11 2 2 5 3" xfId="5723"/>
    <cellStyle name="Normal 2 2 11 2 2 5 4" xfId="5724"/>
    <cellStyle name="Normal 2 2 11 2 2 6" xfId="5725"/>
    <cellStyle name="Normal 2 2 11 2 2 6 2" xfId="5726"/>
    <cellStyle name="Normal 2 2 11 2 2 6 2 2" xfId="5727"/>
    <cellStyle name="Normal 2 2 11 2 2 6 3" xfId="5728"/>
    <cellStyle name="Normal 2 2 11 2 2 6 4" xfId="5729"/>
    <cellStyle name="Normal 2 2 11 2 2 7" xfId="5730"/>
    <cellStyle name="Normal 2 2 11 2 2 7 2" xfId="5731"/>
    <cellStyle name="Normal 2 2 11 2 2 8" xfId="5732"/>
    <cellStyle name="Normal 2 2 11 2 2 9" xfId="5733"/>
    <cellStyle name="Normal 2 2 11 2 2_Tab1" xfId="5734"/>
    <cellStyle name="Normal 2 2 11 2 3" xfId="589"/>
    <cellStyle name="Normal 2 2 11 2 3 2" xfId="5735"/>
    <cellStyle name="Normal 2 2 11 2 3 2 2" xfId="5736"/>
    <cellStyle name="Normal 2 2 11 2 3 2 2 2" xfId="5737"/>
    <cellStyle name="Normal 2 2 11 2 3 2 2 2 2" xfId="5738"/>
    <cellStyle name="Normal 2 2 11 2 3 2 2 3" xfId="5739"/>
    <cellStyle name="Normal 2 2 11 2 3 2 2 4" xfId="5740"/>
    <cellStyle name="Normal 2 2 11 2 3 2 3" xfId="5741"/>
    <cellStyle name="Normal 2 2 11 2 3 2 3 2" xfId="5742"/>
    <cellStyle name="Normal 2 2 11 2 3 2 4" xfId="5743"/>
    <cellStyle name="Normal 2 2 11 2 3 2 5" xfId="5744"/>
    <cellStyle name="Normal 2 2 11 2 3 3" xfId="5745"/>
    <cellStyle name="Normal 2 2 11 2 3 3 2" xfId="5746"/>
    <cellStyle name="Normal 2 2 11 2 3 3 2 2" xfId="5747"/>
    <cellStyle name="Normal 2 2 11 2 3 3 3" xfId="5748"/>
    <cellStyle name="Normal 2 2 11 2 3 3 4" xfId="5749"/>
    <cellStyle name="Normal 2 2 11 2 3 4" xfId="5750"/>
    <cellStyle name="Normal 2 2 11 2 3 4 2" xfId="5751"/>
    <cellStyle name="Normal 2 2 11 2 3 4 2 2" xfId="5752"/>
    <cellStyle name="Normal 2 2 11 2 3 4 3" xfId="5753"/>
    <cellStyle name="Normal 2 2 11 2 3 4 4" xfId="5754"/>
    <cellStyle name="Normal 2 2 11 2 3 5" xfId="5755"/>
    <cellStyle name="Normal 2 2 11 2 3 5 2" xfId="5756"/>
    <cellStyle name="Normal 2 2 11 2 3 6" xfId="5757"/>
    <cellStyle name="Normal 2 2 11 2 3 7" xfId="5758"/>
    <cellStyle name="Normal 2 2 11 2 4" xfId="590"/>
    <cellStyle name="Normal 2 2 11 2 4 2" xfId="5759"/>
    <cellStyle name="Normal 2 2 11 2 4 2 2" xfId="5760"/>
    <cellStyle name="Normal 2 2 11 2 4 2 2 2" xfId="5761"/>
    <cellStyle name="Normal 2 2 11 2 4 2 2 2 2" xfId="5762"/>
    <cellStyle name="Normal 2 2 11 2 4 2 2 3" xfId="5763"/>
    <cellStyle name="Normal 2 2 11 2 4 2 2 4" xfId="5764"/>
    <cellStyle name="Normal 2 2 11 2 4 2 3" xfId="5765"/>
    <cellStyle name="Normal 2 2 11 2 4 2 3 2" xfId="5766"/>
    <cellStyle name="Normal 2 2 11 2 4 2 4" xfId="5767"/>
    <cellStyle name="Normal 2 2 11 2 4 2 5" xfId="5768"/>
    <cellStyle name="Normal 2 2 11 2 4 3" xfId="5769"/>
    <cellStyle name="Normal 2 2 11 2 4 3 2" xfId="5770"/>
    <cellStyle name="Normal 2 2 11 2 4 3 2 2" xfId="5771"/>
    <cellStyle name="Normal 2 2 11 2 4 3 3" xfId="5772"/>
    <cellStyle name="Normal 2 2 11 2 4 3 4" xfId="5773"/>
    <cellStyle name="Normal 2 2 11 2 4 4" xfId="5774"/>
    <cellStyle name="Normal 2 2 11 2 4 4 2" xfId="5775"/>
    <cellStyle name="Normal 2 2 11 2 4 4 2 2" xfId="5776"/>
    <cellStyle name="Normal 2 2 11 2 4 4 3" xfId="5777"/>
    <cellStyle name="Normal 2 2 11 2 4 4 4" xfId="5778"/>
    <cellStyle name="Normal 2 2 11 2 4 5" xfId="5779"/>
    <cellStyle name="Normal 2 2 11 2 4 5 2" xfId="5780"/>
    <cellStyle name="Normal 2 2 11 2 4 6" xfId="5781"/>
    <cellStyle name="Normal 2 2 11 2 4 7" xfId="5782"/>
    <cellStyle name="Normal 2 2 11 2 5" xfId="5783"/>
    <cellStyle name="Normal 2 2 11 2 5 2" xfId="5784"/>
    <cellStyle name="Normal 2 2 11 2 5 2 2" xfId="5785"/>
    <cellStyle name="Normal 2 2 11 2 5 2 2 2" xfId="5786"/>
    <cellStyle name="Normal 2 2 11 2 5 2 3" xfId="5787"/>
    <cellStyle name="Normal 2 2 11 2 5 2 4" xfId="5788"/>
    <cellStyle name="Normal 2 2 11 2 5 3" xfId="5789"/>
    <cellStyle name="Normal 2 2 11 2 5 3 2" xfId="5790"/>
    <cellStyle name="Normal 2 2 11 2 5 4" xfId="5791"/>
    <cellStyle name="Normal 2 2 11 2 5 5" xfId="5792"/>
    <cellStyle name="Normal 2 2 11 2 6" xfId="5793"/>
    <cellStyle name="Normal 2 2 11 2 6 2" xfId="5794"/>
    <cellStyle name="Normal 2 2 11 2 6 2 2" xfId="5795"/>
    <cellStyle name="Normal 2 2 11 2 6 3" xfId="5796"/>
    <cellStyle name="Normal 2 2 11 2 6 4" xfId="5797"/>
    <cellStyle name="Normal 2 2 11 2 7" xfId="5798"/>
    <cellStyle name="Normal 2 2 11 2 7 2" xfId="5799"/>
    <cellStyle name="Normal 2 2 11 2 7 2 2" xfId="5800"/>
    <cellStyle name="Normal 2 2 11 2 7 3" xfId="5801"/>
    <cellStyle name="Normal 2 2 11 2 7 4" xfId="5802"/>
    <cellStyle name="Normal 2 2 11 2 8" xfId="5803"/>
    <cellStyle name="Normal 2 2 11 2 8 2" xfId="5804"/>
    <cellStyle name="Normal 2 2 11 2 9" xfId="5805"/>
    <cellStyle name="Normal 2 2 11 2_Tab1" xfId="5806"/>
    <cellStyle name="Normal 2 2 11 3" xfId="591"/>
    <cellStyle name="Normal 2 2 11 3 2" xfId="592"/>
    <cellStyle name="Normal 2 2 11 3 2 2" xfId="5807"/>
    <cellStyle name="Normal 2 2 11 3 2 2 2" xfId="5808"/>
    <cellStyle name="Normal 2 2 11 3 2 2 2 2" xfId="5809"/>
    <cellStyle name="Normal 2 2 11 3 2 2 2 2 2" xfId="5810"/>
    <cellStyle name="Normal 2 2 11 3 2 2 2 3" xfId="5811"/>
    <cellStyle name="Normal 2 2 11 3 2 2 2 4" xfId="5812"/>
    <cellStyle name="Normal 2 2 11 3 2 2 3" xfId="5813"/>
    <cellStyle name="Normal 2 2 11 3 2 2 3 2" xfId="5814"/>
    <cellStyle name="Normal 2 2 11 3 2 2 4" xfId="5815"/>
    <cellStyle name="Normal 2 2 11 3 2 2 5" xfId="5816"/>
    <cellStyle name="Normal 2 2 11 3 2 3" xfId="5817"/>
    <cellStyle name="Normal 2 2 11 3 2 3 2" xfId="5818"/>
    <cellStyle name="Normal 2 2 11 3 2 3 2 2" xfId="5819"/>
    <cellStyle name="Normal 2 2 11 3 2 3 3" xfId="5820"/>
    <cellStyle name="Normal 2 2 11 3 2 3 4" xfId="5821"/>
    <cellStyle name="Normal 2 2 11 3 2 4" xfId="5822"/>
    <cellStyle name="Normal 2 2 11 3 2 4 2" xfId="5823"/>
    <cellStyle name="Normal 2 2 11 3 2 4 2 2" xfId="5824"/>
    <cellStyle name="Normal 2 2 11 3 2 4 3" xfId="5825"/>
    <cellStyle name="Normal 2 2 11 3 2 4 4" xfId="5826"/>
    <cellStyle name="Normal 2 2 11 3 2 5" xfId="5827"/>
    <cellStyle name="Normal 2 2 11 3 2 5 2" xfId="5828"/>
    <cellStyle name="Normal 2 2 11 3 2 6" xfId="5829"/>
    <cellStyle name="Normal 2 2 11 3 2 7" xfId="5830"/>
    <cellStyle name="Normal 2 2 11 3 3" xfId="593"/>
    <cellStyle name="Normal 2 2 11 3 3 2" xfId="5831"/>
    <cellStyle name="Normal 2 2 11 3 3 2 2" xfId="5832"/>
    <cellStyle name="Normal 2 2 11 3 3 2 2 2" xfId="5833"/>
    <cellStyle name="Normal 2 2 11 3 3 2 2 2 2" xfId="5834"/>
    <cellStyle name="Normal 2 2 11 3 3 2 2 3" xfId="5835"/>
    <cellStyle name="Normal 2 2 11 3 3 2 2 4" xfId="5836"/>
    <cellStyle name="Normal 2 2 11 3 3 2 3" xfId="5837"/>
    <cellStyle name="Normal 2 2 11 3 3 2 3 2" xfId="5838"/>
    <cellStyle name="Normal 2 2 11 3 3 2 4" xfId="5839"/>
    <cellStyle name="Normal 2 2 11 3 3 2 5" xfId="5840"/>
    <cellStyle name="Normal 2 2 11 3 3 3" xfId="5841"/>
    <cellStyle name="Normal 2 2 11 3 3 3 2" xfId="5842"/>
    <cellStyle name="Normal 2 2 11 3 3 3 2 2" xfId="5843"/>
    <cellStyle name="Normal 2 2 11 3 3 3 3" xfId="5844"/>
    <cellStyle name="Normal 2 2 11 3 3 3 4" xfId="5845"/>
    <cellStyle name="Normal 2 2 11 3 3 4" xfId="5846"/>
    <cellStyle name="Normal 2 2 11 3 3 4 2" xfId="5847"/>
    <cellStyle name="Normal 2 2 11 3 3 4 2 2" xfId="5848"/>
    <cellStyle name="Normal 2 2 11 3 3 4 3" xfId="5849"/>
    <cellStyle name="Normal 2 2 11 3 3 4 4" xfId="5850"/>
    <cellStyle name="Normal 2 2 11 3 3 5" xfId="5851"/>
    <cellStyle name="Normal 2 2 11 3 3 5 2" xfId="5852"/>
    <cellStyle name="Normal 2 2 11 3 3 6" xfId="5853"/>
    <cellStyle name="Normal 2 2 11 3 3 7" xfId="5854"/>
    <cellStyle name="Normal 2 2 11 3 4" xfId="5855"/>
    <cellStyle name="Normal 2 2 11 3 4 2" xfId="5856"/>
    <cellStyle name="Normal 2 2 11 3 4 2 2" xfId="5857"/>
    <cellStyle name="Normal 2 2 11 3 4 2 2 2" xfId="5858"/>
    <cellStyle name="Normal 2 2 11 3 4 2 3" xfId="5859"/>
    <cellStyle name="Normal 2 2 11 3 4 2 4" xfId="5860"/>
    <cellStyle name="Normal 2 2 11 3 4 3" xfId="5861"/>
    <cellStyle name="Normal 2 2 11 3 4 3 2" xfId="5862"/>
    <cellStyle name="Normal 2 2 11 3 4 4" xfId="5863"/>
    <cellStyle name="Normal 2 2 11 3 4 5" xfId="5864"/>
    <cellStyle name="Normal 2 2 11 3 5" xfId="5865"/>
    <cellStyle name="Normal 2 2 11 3 5 2" xfId="5866"/>
    <cellStyle name="Normal 2 2 11 3 5 2 2" xfId="5867"/>
    <cellStyle name="Normal 2 2 11 3 5 3" xfId="5868"/>
    <cellStyle name="Normal 2 2 11 3 5 4" xfId="5869"/>
    <cellStyle name="Normal 2 2 11 3 6" xfId="5870"/>
    <cellStyle name="Normal 2 2 11 3 6 2" xfId="5871"/>
    <cellStyle name="Normal 2 2 11 3 6 2 2" xfId="5872"/>
    <cellStyle name="Normal 2 2 11 3 6 3" xfId="5873"/>
    <cellStyle name="Normal 2 2 11 3 6 4" xfId="5874"/>
    <cellStyle name="Normal 2 2 11 3 7" xfId="5875"/>
    <cellStyle name="Normal 2 2 11 3 7 2" xfId="5876"/>
    <cellStyle name="Normal 2 2 11 3 8" xfId="5877"/>
    <cellStyle name="Normal 2 2 11 3 9" xfId="5878"/>
    <cellStyle name="Normal 2 2 11 3_Tab1" xfId="5879"/>
    <cellStyle name="Normal 2 2 11 4" xfId="594"/>
    <cellStyle name="Normal 2 2 11 4 2" xfId="5880"/>
    <cellStyle name="Normal 2 2 11 4 2 2" xfId="5881"/>
    <cellStyle name="Normal 2 2 11 4 2 2 2" xfId="5882"/>
    <cellStyle name="Normal 2 2 11 4 2 2 2 2" xfId="5883"/>
    <cellStyle name="Normal 2 2 11 4 2 2 3" xfId="5884"/>
    <cellStyle name="Normal 2 2 11 4 2 2 4" xfId="5885"/>
    <cellStyle name="Normal 2 2 11 4 2 3" xfId="5886"/>
    <cellStyle name="Normal 2 2 11 4 2 3 2" xfId="5887"/>
    <cellStyle name="Normal 2 2 11 4 2 4" xfId="5888"/>
    <cellStyle name="Normal 2 2 11 4 2 5" xfId="5889"/>
    <cellStyle name="Normal 2 2 11 4 3" xfId="5890"/>
    <cellStyle name="Normal 2 2 11 4 3 2" xfId="5891"/>
    <cellStyle name="Normal 2 2 11 4 3 2 2" xfId="5892"/>
    <cellStyle name="Normal 2 2 11 4 3 3" xfId="5893"/>
    <cellStyle name="Normal 2 2 11 4 3 4" xfId="5894"/>
    <cellStyle name="Normal 2 2 11 4 4" xfId="5895"/>
    <cellStyle name="Normal 2 2 11 4 4 2" xfId="5896"/>
    <cellStyle name="Normal 2 2 11 4 4 2 2" xfId="5897"/>
    <cellStyle name="Normal 2 2 11 4 4 3" xfId="5898"/>
    <cellStyle name="Normal 2 2 11 4 4 4" xfId="5899"/>
    <cellStyle name="Normal 2 2 11 4 5" xfId="5900"/>
    <cellStyle name="Normal 2 2 11 4 5 2" xfId="5901"/>
    <cellStyle name="Normal 2 2 11 4 6" xfId="5902"/>
    <cellStyle name="Normal 2 2 11 4 7" xfId="5903"/>
    <cellStyle name="Normal 2 2 11 5" xfId="595"/>
    <cellStyle name="Normal 2 2 11 5 2" xfId="5904"/>
    <cellStyle name="Normal 2 2 11 5 2 2" xfId="5905"/>
    <cellStyle name="Normal 2 2 11 5 2 2 2" xfId="5906"/>
    <cellStyle name="Normal 2 2 11 5 2 2 2 2" xfId="5907"/>
    <cellStyle name="Normal 2 2 11 5 2 2 3" xfId="5908"/>
    <cellStyle name="Normal 2 2 11 5 2 2 4" xfId="5909"/>
    <cellStyle name="Normal 2 2 11 5 2 3" xfId="5910"/>
    <cellStyle name="Normal 2 2 11 5 2 3 2" xfId="5911"/>
    <cellStyle name="Normal 2 2 11 5 2 4" xfId="5912"/>
    <cellStyle name="Normal 2 2 11 5 2 5" xfId="5913"/>
    <cellStyle name="Normal 2 2 11 5 3" xfId="5914"/>
    <cellStyle name="Normal 2 2 11 5 3 2" xfId="5915"/>
    <cellStyle name="Normal 2 2 11 5 3 2 2" xfId="5916"/>
    <cellStyle name="Normal 2 2 11 5 3 3" xfId="5917"/>
    <cellStyle name="Normal 2 2 11 5 3 4" xfId="5918"/>
    <cellStyle name="Normal 2 2 11 5 4" xfId="5919"/>
    <cellStyle name="Normal 2 2 11 5 4 2" xfId="5920"/>
    <cellStyle name="Normal 2 2 11 5 4 2 2" xfId="5921"/>
    <cellStyle name="Normal 2 2 11 5 4 3" xfId="5922"/>
    <cellStyle name="Normal 2 2 11 5 4 4" xfId="5923"/>
    <cellStyle name="Normal 2 2 11 5 5" xfId="5924"/>
    <cellStyle name="Normal 2 2 11 5 5 2" xfId="5925"/>
    <cellStyle name="Normal 2 2 11 5 6" xfId="5926"/>
    <cellStyle name="Normal 2 2 11 5 7" xfId="5927"/>
    <cellStyle name="Normal 2 2 11 6" xfId="5928"/>
    <cellStyle name="Normal 2 2 11 6 2" xfId="5929"/>
    <cellStyle name="Normal 2 2 11 6 2 2" xfId="5930"/>
    <cellStyle name="Normal 2 2 11 6 2 2 2" xfId="5931"/>
    <cellStyle name="Normal 2 2 11 6 2 3" xfId="5932"/>
    <cellStyle name="Normal 2 2 11 6 2 4" xfId="5933"/>
    <cellStyle name="Normal 2 2 11 6 3" xfId="5934"/>
    <cellStyle name="Normal 2 2 11 6 3 2" xfId="5935"/>
    <cellStyle name="Normal 2 2 11 6 4" xfId="5936"/>
    <cellStyle name="Normal 2 2 11 6 5" xfId="5937"/>
    <cellStyle name="Normal 2 2 11 7" xfId="5938"/>
    <cellStyle name="Normal 2 2 11 7 2" xfId="5939"/>
    <cellStyle name="Normal 2 2 11 7 2 2" xfId="5940"/>
    <cellStyle name="Normal 2 2 11 7 3" xfId="5941"/>
    <cellStyle name="Normal 2 2 11 7 4" xfId="5942"/>
    <cellStyle name="Normal 2 2 11 8" xfId="5943"/>
    <cellStyle name="Normal 2 2 11 8 2" xfId="5944"/>
    <cellStyle name="Normal 2 2 11 8 2 2" xfId="5945"/>
    <cellStyle name="Normal 2 2 11 8 3" xfId="5946"/>
    <cellStyle name="Normal 2 2 11 8 4" xfId="5947"/>
    <cellStyle name="Normal 2 2 11 9" xfId="5948"/>
    <cellStyle name="Normal 2 2 11 9 2" xfId="5949"/>
    <cellStyle name="Normal 2 2 11_Tab1" xfId="5950"/>
    <cellStyle name="Normal 2 2 12" xfId="596"/>
    <cellStyle name="Normal 2 2 12 10" xfId="5951"/>
    <cellStyle name="Normal 2 2 12 11" xfId="5952"/>
    <cellStyle name="Normal 2 2 12 2" xfId="597"/>
    <cellStyle name="Normal 2 2 12 2 10" xfId="5953"/>
    <cellStyle name="Normal 2 2 12 2 2" xfId="598"/>
    <cellStyle name="Normal 2 2 12 2 2 2" xfId="599"/>
    <cellStyle name="Normal 2 2 12 2 2 2 2" xfId="5954"/>
    <cellStyle name="Normal 2 2 12 2 2 2 2 2" xfId="5955"/>
    <cellStyle name="Normal 2 2 12 2 2 2 2 2 2" xfId="5956"/>
    <cellStyle name="Normal 2 2 12 2 2 2 2 2 2 2" xfId="5957"/>
    <cellStyle name="Normal 2 2 12 2 2 2 2 2 3" xfId="5958"/>
    <cellStyle name="Normal 2 2 12 2 2 2 2 2 4" xfId="5959"/>
    <cellStyle name="Normal 2 2 12 2 2 2 2 3" xfId="5960"/>
    <cellStyle name="Normal 2 2 12 2 2 2 2 3 2" xfId="5961"/>
    <cellStyle name="Normal 2 2 12 2 2 2 2 4" xfId="5962"/>
    <cellStyle name="Normal 2 2 12 2 2 2 2 5" xfId="5963"/>
    <cellStyle name="Normal 2 2 12 2 2 2 3" xfId="5964"/>
    <cellStyle name="Normal 2 2 12 2 2 2 3 2" xfId="5965"/>
    <cellStyle name="Normal 2 2 12 2 2 2 3 2 2" xfId="5966"/>
    <cellStyle name="Normal 2 2 12 2 2 2 3 3" xfId="5967"/>
    <cellStyle name="Normal 2 2 12 2 2 2 3 4" xfId="5968"/>
    <cellStyle name="Normal 2 2 12 2 2 2 4" xfId="5969"/>
    <cellStyle name="Normal 2 2 12 2 2 2 4 2" xfId="5970"/>
    <cellStyle name="Normal 2 2 12 2 2 2 4 2 2" xfId="5971"/>
    <cellStyle name="Normal 2 2 12 2 2 2 4 3" xfId="5972"/>
    <cellStyle name="Normal 2 2 12 2 2 2 4 4" xfId="5973"/>
    <cellStyle name="Normal 2 2 12 2 2 2 5" xfId="5974"/>
    <cellStyle name="Normal 2 2 12 2 2 2 5 2" xfId="5975"/>
    <cellStyle name="Normal 2 2 12 2 2 2 6" xfId="5976"/>
    <cellStyle name="Normal 2 2 12 2 2 2 7" xfId="5977"/>
    <cellStyle name="Normal 2 2 12 2 2 3" xfId="600"/>
    <cellStyle name="Normal 2 2 12 2 2 3 2" xfId="5978"/>
    <cellStyle name="Normal 2 2 12 2 2 3 2 2" xfId="5979"/>
    <cellStyle name="Normal 2 2 12 2 2 3 2 2 2" xfId="5980"/>
    <cellStyle name="Normal 2 2 12 2 2 3 2 2 2 2" xfId="5981"/>
    <cellStyle name="Normal 2 2 12 2 2 3 2 2 3" xfId="5982"/>
    <cellStyle name="Normal 2 2 12 2 2 3 2 2 4" xfId="5983"/>
    <cellStyle name="Normal 2 2 12 2 2 3 2 3" xfId="5984"/>
    <cellStyle name="Normal 2 2 12 2 2 3 2 3 2" xfId="5985"/>
    <cellStyle name="Normal 2 2 12 2 2 3 2 4" xfId="5986"/>
    <cellStyle name="Normal 2 2 12 2 2 3 2 5" xfId="5987"/>
    <cellStyle name="Normal 2 2 12 2 2 3 3" xfId="5988"/>
    <cellStyle name="Normal 2 2 12 2 2 3 3 2" xfId="5989"/>
    <cellStyle name="Normal 2 2 12 2 2 3 3 2 2" xfId="5990"/>
    <cellStyle name="Normal 2 2 12 2 2 3 3 3" xfId="5991"/>
    <cellStyle name="Normal 2 2 12 2 2 3 3 4" xfId="5992"/>
    <cellStyle name="Normal 2 2 12 2 2 3 4" xfId="5993"/>
    <cellStyle name="Normal 2 2 12 2 2 3 4 2" xfId="5994"/>
    <cellStyle name="Normal 2 2 12 2 2 3 4 2 2" xfId="5995"/>
    <cellStyle name="Normal 2 2 12 2 2 3 4 3" xfId="5996"/>
    <cellStyle name="Normal 2 2 12 2 2 3 4 4" xfId="5997"/>
    <cellStyle name="Normal 2 2 12 2 2 3 5" xfId="5998"/>
    <cellStyle name="Normal 2 2 12 2 2 3 5 2" xfId="5999"/>
    <cellStyle name="Normal 2 2 12 2 2 3 6" xfId="6000"/>
    <cellStyle name="Normal 2 2 12 2 2 3 7" xfId="6001"/>
    <cellStyle name="Normal 2 2 12 2 2 4" xfId="6002"/>
    <cellStyle name="Normal 2 2 12 2 2 4 2" xfId="6003"/>
    <cellStyle name="Normal 2 2 12 2 2 4 2 2" xfId="6004"/>
    <cellStyle name="Normal 2 2 12 2 2 4 2 2 2" xfId="6005"/>
    <cellStyle name="Normal 2 2 12 2 2 4 2 3" xfId="6006"/>
    <cellStyle name="Normal 2 2 12 2 2 4 2 4" xfId="6007"/>
    <cellStyle name="Normal 2 2 12 2 2 4 3" xfId="6008"/>
    <cellStyle name="Normal 2 2 12 2 2 4 3 2" xfId="6009"/>
    <cellStyle name="Normal 2 2 12 2 2 4 4" xfId="6010"/>
    <cellStyle name="Normal 2 2 12 2 2 4 5" xfId="6011"/>
    <cellStyle name="Normal 2 2 12 2 2 5" xfId="6012"/>
    <cellStyle name="Normal 2 2 12 2 2 5 2" xfId="6013"/>
    <cellStyle name="Normal 2 2 12 2 2 5 2 2" xfId="6014"/>
    <cellStyle name="Normal 2 2 12 2 2 5 3" xfId="6015"/>
    <cellStyle name="Normal 2 2 12 2 2 5 4" xfId="6016"/>
    <cellStyle name="Normal 2 2 12 2 2 6" xfId="6017"/>
    <cellStyle name="Normal 2 2 12 2 2 6 2" xfId="6018"/>
    <cellStyle name="Normal 2 2 12 2 2 6 2 2" xfId="6019"/>
    <cellStyle name="Normal 2 2 12 2 2 6 3" xfId="6020"/>
    <cellStyle name="Normal 2 2 12 2 2 6 4" xfId="6021"/>
    <cellStyle name="Normal 2 2 12 2 2 7" xfId="6022"/>
    <cellStyle name="Normal 2 2 12 2 2 7 2" xfId="6023"/>
    <cellStyle name="Normal 2 2 12 2 2 8" xfId="6024"/>
    <cellStyle name="Normal 2 2 12 2 2 9" xfId="6025"/>
    <cellStyle name="Normal 2 2 12 2 2_Tab1" xfId="6026"/>
    <cellStyle name="Normal 2 2 12 2 3" xfId="601"/>
    <cellStyle name="Normal 2 2 12 2 3 2" xfId="6027"/>
    <cellStyle name="Normal 2 2 12 2 3 2 2" xfId="6028"/>
    <cellStyle name="Normal 2 2 12 2 3 2 2 2" xfId="6029"/>
    <cellStyle name="Normal 2 2 12 2 3 2 2 2 2" xfId="6030"/>
    <cellStyle name="Normal 2 2 12 2 3 2 2 3" xfId="6031"/>
    <cellStyle name="Normal 2 2 12 2 3 2 2 4" xfId="6032"/>
    <cellStyle name="Normal 2 2 12 2 3 2 3" xfId="6033"/>
    <cellStyle name="Normal 2 2 12 2 3 2 3 2" xfId="6034"/>
    <cellStyle name="Normal 2 2 12 2 3 2 4" xfId="6035"/>
    <cellStyle name="Normal 2 2 12 2 3 2 5" xfId="6036"/>
    <cellStyle name="Normal 2 2 12 2 3 3" xfId="6037"/>
    <cellStyle name="Normal 2 2 12 2 3 3 2" xfId="6038"/>
    <cellStyle name="Normal 2 2 12 2 3 3 2 2" xfId="6039"/>
    <cellStyle name="Normal 2 2 12 2 3 3 3" xfId="6040"/>
    <cellStyle name="Normal 2 2 12 2 3 3 4" xfId="6041"/>
    <cellStyle name="Normal 2 2 12 2 3 4" xfId="6042"/>
    <cellStyle name="Normal 2 2 12 2 3 4 2" xfId="6043"/>
    <cellStyle name="Normal 2 2 12 2 3 4 2 2" xfId="6044"/>
    <cellStyle name="Normal 2 2 12 2 3 4 3" xfId="6045"/>
    <cellStyle name="Normal 2 2 12 2 3 4 4" xfId="6046"/>
    <cellStyle name="Normal 2 2 12 2 3 5" xfId="6047"/>
    <cellStyle name="Normal 2 2 12 2 3 5 2" xfId="6048"/>
    <cellStyle name="Normal 2 2 12 2 3 6" xfId="6049"/>
    <cellStyle name="Normal 2 2 12 2 3 7" xfId="6050"/>
    <cellStyle name="Normal 2 2 12 2 4" xfId="602"/>
    <cellStyle name="Normal 2 2 12 2 4 2" xfId="6051"/>
    <cellStyle name="Normal 2 2 12 2 4 2 2" xfId="6052"/>
    <cellStyle name="Normal 2 2 12 2 4 2 2 2" xfId="6053"/>
    <cellStyle name="Normal 2 2 12 2 4 2 2 2 2" xfId="6054"/>
    <cellStyle name="Normal 2 2 12 2 4 2 2 3" xfId="6055"/>
    <cellStyle name="Normal 2 2 12 2 4 2 2 4" xfId="6056"/>
    <cellStyle name="Normal 2 2 12 2 4 2 3" xfId="6057"/>
    <cellStyle name="Normal 2 2 12 2 4 2 3 2" xfId="6058"/>
    <cellStyle name="Normal 2 2 12 2 4 2 4" xfId="6059"/>
    <cellStyle name="Normal 2 2 12 2 4 2 5" xfId="6060"/>
    <cellStyle name="Normal 2 2 12 2 4 3" xfId="6061"/>
    <cellStyle name="Normal 2 2 12 2 4 3 2" xfId="6062"/>
    <cellStyle name="Normal 2 2 12 2 4 3 2 2" xfId="6063"/>
    <cellStyle name="Normal 2 2 12 2 4 3 3" xfId="6064"/>
    <cellStyle name="Normal 2 2 12 2 4 3 4" xfId="6065"/>
    <cellStyle name="Normal 2 2 12 2 4 4" xfId="6066"/>
    <cellStyle name="Normal 2 2 12 2 4 4 2" xfId="6067"/>
    <cellStyle name="Normal 2 2 12 2 4 4 2 2" xfId="6068"/>
    <cellStyle name="Normal 2 2 12 2 4 4 3" xfId="6069"/>
    <cellStyle name="Normal 2 2 12 2 4 4 4" xfId="6070"/>
    <cellStyle name="Normal 2 2 12 2 4 5" xfId="6071"/>
    <cellStyle name="Normal 2 2 12 2 4 5 2" xfId="6072"/>
    <cellStyle name="Normal 2 2 12 2 4 6" xfId="6073"/>
    <cellStyle name="Normal 2 2 12 2 4 7" xfId="6074"/>
    <cellStyle name="Normal 2 2 12 2 5" xfId="6075"/>
    <cellStyle name="Normal 2 2 12 2 5 2" xfId="6076"/>
    <cellStyle name="Normal 2 2 12 2 5 2 2" xfId="6077"/>
    <cellStyle name="Normal 2 2 12 2 5 2 2 2" xfId="6078"/>
    <cellStyle name="Normal 2 2 12 2 5 2 3" xfId="6079"/>
    <cellStyle name="Normal 2 2 12 2 5 2 4" xfId="6080"/>
    <cellStyle name="Normal 2 2 12 2 5 3" xfId="6081"/>
    <cellStyle name="Normal 2 2 12 2 5 3 2" xfId="6082"/>
    <cellStyle name="Normal 2 2 12 2 5 4" xfId="6083"/>
    <cellStyle name="Normal 2 2 12 2 5 5" xfId="6084"/>
    <cellStyle name="Normal 2 2 12 2 6" xfId="6085"/>
    <cellStyle name="Normal 2 2 12 2 6 2" xfId="6086"/>
    <cellStyle name="Normal 2 2 12 2 6 2 2" xfId="6087"/>
    <cellStyle name="Normal 2 2 12 2 6 3" xfId="6088"/>
    <cellStyle name="Normal 2 2 12 2 6 4" xfId="6089"/>
    <cellStyle name="Normal 2 2 12 2 7" xfId="6090"/>
    <cellStyle name="Normal 2 2 12 2 7 2" xfId="6091"/>
    <cellStyle name="Normal 2 2 12 2 7 2 2" xfId="6092"/>
    <cellStyle name="Normal 2 2 12 2 7 3" xfId="6093"/>
    <cellStyle name="Normal 2 2 12 2 7 4" xfId="6094"/>
    <cellStyle name="Normal 2 2 12 2 8" xfId="6095"/>
    <cellStyle name="Normal 2 2 12 2 8 2" xfId="6096"/>
    <cellStyle name="Normal 2 2 12 2 9" xfId="6097"/>
    <cellStyle name="Normal 2 2 12 2_Tab1" xfId="6098"/>
    <cellStyle name="Normal 2 2 12 3" xfId="603"/>
    <cellStyle name="Normal 2 2 12 3 2" xfId="604"/>
    <cellStyle name="Normal 2 2 12 3 2 2" xfId="6099"/>
    <cellStyle name="Normal 2 2 12 3 2 2 2" xfId="6100"/>
    <cellStyle name="Normal 2 2 12 3 2 2 2 2" xfId="6101"/>
    <cellStyle name="Normal 2 2 12 3 2 2 2 2 2" xfId="6102"/>
    <cellStyle name="Normal 2 2 12 3 2 2 2 3" xfId="6103"/>
    <cellStyle name="Normal 2 2 12 3 2 2 2 4" xfId="6104"/>
    <cellStyle name="Normal 2 2 12 3 2 2 3" xfId="6105"/>
    <cellStyle name="Normal 2 2 12 3 2 2 3 2" xfId="6106"/>
    <cellStyle name="Normal 2 2 12 3 2 2 4" xfId="6107"/>
    <cellStyle name="Normal 2 2 12 3 2 2 5" xfId="6108"/>
    <cellStyle name="Normal 2 2 12 3 2 3" xfId="6109"/>
    <cellStyle name="Normal 2 2 12 3 2 3 2" xfId="6110"/>
    <cellStyle name="Normal 2 2 12 3 2 3 2 2" xfId="6111"/>
    <cellStyle name="Normal 2 2 12 3 2 3 3" xfId="6112"/>
    <cellStyle name="Normal 2 2 12 3 2 3 4" xfId="6113"/>
    <cellStyle name="Normal 2 2 12 3 2 4" xfId="6114"/>
    <cellStyle name="Normal 2 2 12 3 2 4 2" xfId="6115"/>
    <cellStyle name="Normal 2 2 12 3 2 4 2 2" xfId="6116"/>
    <cellStyle name="Normal 2 2 12 3 2 4 3" xfId="6117"/>
    <cellStyle name="Normal 2 2 12 3 2 4 4" xfId="6118"/>
    <cellStyle name="Normal 2 2 12 3 2 5" xfId="6119"/>
    <cellStyle name="Normal 2 2 12 3 2 5 2" xfId="6120"/>
    <cellStyle name="Normal 2 2 12 3 2 6" xfId="6121"/>
    <cellStyle name="Normal 2 2 12 3 2 7" xfId="6122"/>
    <cellStyle name="Normal 2 2 12 3 3" xfId="605"/>
    <cellStyle name="Normal 2 2 12 3 3 2" xfId="6123"/>
    <cellStyle name="Normal 2 2 12 3 3 2 2" xfId="6124"/>
    <cellStyle name="Normal 2 2 12 3 3 2 2 2" xfId="6125"/>
    <cellStyle name="Normal 2 2 12 3 3 2 2 2 2" xfId="6126"/>
    <cellStyle name="Normal 2 2 12 3 3 2 2 3" xfId="6127"/>
    <cellStyle name="Normal 2 2 12 3 3 2 2 4" xfId="6128"/>
    <cellStyle name="Normal 2 2 12 3 3 2 3" xfId="6129"/>
    <cellStyle name="Normal 2 2 12 3 3 2 3 2" xfId="6130"/>
    <cellStyle name="Normal 2 2 12 3 3 2 4" xfId="6131"/>
    <cellStyle name="Normal 2 2 12 3 3 2 5" xfId="6132"/>
    <cellStyle name="Normal 2 2 12 3 3 3" xfId="6133"/>
    <cellStyle name="Normal 2 2 12 3 3 3 2" xfId="6134"/>
    <cellStyle name="Normal 2 2 12 3 3 3 2 2" xfId="6135"/>
    <cellStyle name="Normal 2 2 12 3 3 3 3" xfId="6136"/>
    <cellStyle name="Normal 2 2 12 3 3 3 4" xfId="6137"/>
    <cellStyle name="Normal 2 2 12 3 3 4" xfId="6138"/>
    <cellStyle name="Normal 2 2 12 3 3 4 2" xfId="6139"/>
    <cellStyle name="Normal 2 2 12 3 3 4 2 2" xfId="6140"/>
    <cellStyle name="Normal 2 2 12 3 3 4 3" xfId="6141"/>
    <cellStyle name="Normal 2 2 12 3 3 4 4" xfId="6142"/>
    <cellStyle name="Normal 2 2 12 3 3 5" xfId="6143"/>
    <cellStyle name="Normal 2 2 12 3 3 5 2" xfId="6144"/>
    <cellStyle name="Normal 2 2 12 3 3 6" xfId="6145"/>
    <cellStyle name="Normal 2 2 12 3 3 7" xfId="6146"/>
    <cellStyle name="Normal 2 2 12 3 4" xfId="6147"/>
    <cellStyle name="Normal 2 2 12 3 4 2" xfId="6148"/>
    <cellStyle name="Normal 2 2 12 3 4 2 2" xfId="6149"/>
    <cellStyle name="Normal 2 2 12 3 4 2 2 2" xfId="6150"/>
    <cellStyle name="Normal 2 2 12 3 4 2 3" xfId="6151"/>
    <cellStyle name="Normal 2 2 12 3 4 2 4" xfId="6152"/>
    <cellStyle name="Normal 2 2 12 3 4 3" xfId="6153"/>
    <cellStyle name="Normal 2 2 12 3 4 3 2" xfId="6154"/>
    <cellStyle name="Normal 2 2 12 3 4 4" xfId="6155"/>
    <cellStyle name="Normal 2 2 12 3 4 5" xfId="6156"/>
    <cellStyle name="Normal 2 2 12 3 5" xfId="6157"/>
    <cellStyle name="Normal 2 2 12 3 5 2" xfId="6158"/>
    <cellStyle name="Normal 2 2 12 3 5 2 2" xfId="6159"/>
    <cellStyle name="Normal 2 2 12 3 5 3" xfId="6160"/>
    <cellStyle name="Normal 2 2 12 3 5 4" xfId="6161"/>
    <cellStyle name="Normal 2 2 12 3 6" xfId="6162"/>
    <cellStyle name="Normal 2 2 12 3 6 2" xfId="6163"/>
    <cellStyle name="Normal 2 2 12 3 6 2 2" xfId="6164"/>
    <cellStyle name="Normal 2 2 12 3 6 3" xfId="6165"/>
    <cellStyle name="Normal 2 2 12 3 6 4" xfId="6166"/>
    <cellStyle name="Normal 2 2 12 3 7" xfId="6167"/>
    <cellStyle name="Normal 2 2 12 3 7 2" xfId="6168"/>
    <cellStyle name="Normal 2 2 12 3 8" xfId="6169"/>
    <cellStyle name="Normal 2 2 12 3 9" xfId="6170"/>
    <cellStyle name="Normal 2 2 12 3_Tab1" xfId="6171"/>
    <cellStyle name="Normal 2 2 12 4" xfId="606"/>
    <cellStyle name="Normal 2 2 12 4 2" xfId="6172"/>
    <cellStyle name="Normal 2 2 12 4 2 2" xfId="6173"/>
    <cellStyle name="Normal 2 2 12 4 2 2 2" xfId="6174"/>
    <cellStyle name="Normal 2 2 12 4 2 2 2 2" xfId="6175"/>
    <cellStyle name="Normal 2 2 12 4 2 2 3" xfId="6176"/>
    <cellStyle name="Normal 2 2 12 4 2 2 4" xfId="6177"/>
    <cellStyle name="Normal 2 2 12 4 2 3" xfId="6178"/>
    <cellStyle name="Normal 2 2 12 4 2 3 2" xfId="6179"/>
    <cellStyle name="Normal 2 2 12 4 2 4" xfId="6180"/>
    <cellStyle name="Normal 2 2 12 4 2 5" xfId="6181"/>
    <cellStyle name="Normal 2 2 12 4 3" xfId="6182"/>
    <cellStyle name="Normal 2 2 12 4 3 2" xfId="6183"/>
    <cellStyle name="Normal 2 2 12 4 3 2 2" xfId="6184"/>
    <cellStyle name="Normal 2 2 12 4 3 3" xfId="6185"/>
    <cellStyle name="Normal 2 2 12 4 3 4" xfId="6186"/>
    <cellStyle name="Normal 2 2 12 4 4" xfId="6187"/>
    <cellStyle name="Normal 2 2 12 4 4 2" xfId="6188"/>
    <cellStyle name="Normal 2 2 12 4 4 2 2" xfId="6189"/>
    <cellStyle name="Normal 2 2 12 4 4 3" xfId="6190"/>
    <cellStyle name="Normal 2 2 12 4 4 4" xfId="6191"/>
    <cellStyle name="Normal 2 2 12 4 5" xfId="6192"/>
    <cellStyle name="Normal 2 2 12 4 5 2" xfId="6193"/>
    <cellStyle name="Normal 2 2 12 4 6" xfId="6194"/>
    <cellStyle name="Normal 2 2 12 4 7" xfId="6195"/>
    <cellStyle name="Normal 2 2 12 5" xfId="607"/>
    <cellStyle name="Normal 2 2 12 5 2" xfId="6196"/>
    <cellStyle name="Normal 2 2 12 5 2 2" xfId="6197"/>
    <cellStyle name="Normal 2 2 12 5 2 2 2" xfId="6198"/>
    <cellStyle name="Normal 2 2 12 5 2 2 2 2" xfId="6199"/>
    <cellStyle name="Normal 2 2 12 5 2 2 3" xfId="6200"/>
    <cellStyle name="Normal 2 2 12 5 2 2 4" xfId="6201"/>
    <cellStyle name="Normal 2 2 12 5 2 3" xfId="6202"/>
    <cellStyle name="Normal 2 2 12 5 2 3 2" xfId="6203"/>
    <cellStyle name="Normal 2 2 12 5 2 4" xfId="6204"/>
    <cellStyle name="Normal 2 2 12 5 2 5" xfId="6205"/>
    <cellStyle name="Normal 2 2 12 5 3" xfId="6206"/>
    <cellStyle name="Normal 2 2 12 5 3 2" xfId="6207"/>
    <cellStyle name="Normal 2 2 12 5 3 2 2" xfId="6208"/>
    <cellStyle name="Normal 2 2 12 5 3 3" xfId="6209"/>
    <cellStyle name="Normal 2 2 12 5 3 4" xfId="6210"/>
    <cellStyle name="Normal 2 2 12 5 4" xfId="6211"/>
    <cellStyle name="Normal 2 2 12 5 4 2" xfId="6212"/>
    <cellStyle name="Normal 2 2 12 5 4 2 2" xfId="6213"/>
    <cellStyle name="Normal 2 2 12 5 4 3" xfId="6214"/>
    <cellStyle name="Normal 2 2 12 5 4 4" xfId="6215"/>
    <cellStyle name="Normal 2 2 12 5 5" xfId="6216"/>
    <cellStyle name="Normal 2 2 12 5 5 2" xfId="6217"/>
    <cellStyle name="Normal 2 2 12 5 6" xfId="6218"/>
    <cellStyle name="Normal 2 2 12 5 7" xfId="6219"/>
    <cellStyle name="Normal 2 2 12 6" xfId="6220"/>
    <cellStyle name="Normal 2 2 12 6 2" xfId="6221"/>
    <cellStyle name="Normal 2 2 12 6 2 2" xfId="6222"/>
    <cellStyle name="Normal 2 2 12 6 2 2 2" xfId="6223"/>
    <cellStyle name="Normal 2 2 12 6 2 3" xfId="6224"/>
    <cellStyle name="Normal 2 2 12 6 2 4" xfId="6225"/>
    <cellStyle name="Normal 2 2 12 6 3" xfId="6226"/>
    <cellStyle name="Normal 2 2 12 6 3 2" xfId="6227"/>
    <cellStyle name="Normal 2 2 12 6 4" xfId="6228"/>
    <cellStyle name="Normal 2 2 12 6 5" xfId="6229"/>
    <cellStyle name="Normal 2 2 12 7" xfId="6230"/>
    <cellStyle name="Normal 2 2 12 7 2" xfId="6231"/>
    <cellStyle name="Normal 2 2 12 7 2 2" xfId="6232"/>
    <cellStyle name="Normal 2 2 12 7 3" xfId="6233"/>
    <cellStyle name="Normal 2 2 12 7 4" xfId="6234"/>
    <cellStyle name="Normal 2 2 12 8" xfId="6235"/>
    <cellStyle name="Normal 2 2 12 8 2" xfId="6236"/>
    <cellStyle name="Normal 2 2 12 8 2 2" xfId="6237"/>
    <cellStyle name="Normal 2 2 12 8 3" xfId="6238"/>
    <cellStyle name="Normal 2 2 12 8 4" xfId="6239"/>
    <cellStyle name="Normal 2 2 12 9" xfId="6240"/>
    <cellStyle name="Normal 2 2 12 9 2" xfId="6241"/>
    <cellStyle name="Normal 2 2 12_Tab1" xfId="6242"/>
    <cellStyle name="Normal 2 2 13" xfId="608"/>
    <cellStyle name="Normal 2 2 13 10" xfId="6243"/>
    <cellStyle name="Normal 2 2 13 11" xfId="6244"/>
    <cellStyle name="Normal 2 2 13 2" xfId="609"/>
    <cellStyle name="Normal 2 2 13 2 10" xfId="6245"/>
    <cellStyle name="Normal 2 2 13 2 2" xfId="610"/>
    <cellStyle name="Normal 2 2 13 2 2 2" xfId="611"/>
    <cellStyle name="Normal 2 2 13 2 2 2 2" xfId="6246"/>
    <cellStyle name="Normal 2 2 13 2 2 2 2 2" xfId="6247"/>
    <cellStyle name="Normal 2 2 13 2 2 2 2 2 2" xfId="6248"/>
    <cellStyle name="Normal 2 2 13 2 2 2 2 2 2 2" xfId="6249"/>
    <cellStyle name="Normal 2 2 13 2 2 2 2 2 3" xfId="6250"/>
    <cellStyle name="Normal 2 2 13 2 2 2 2 2 4" xfId="6251"/>
    <cellStyle name="Normal 2 2 13 2 2 2 2 3" xfId="6252"/>
    <cellStyle name="Normal 2 2 13 2 2 2 2 3 2" xfId="6253"/>
    <cellStyle name="Normal 2 2 13 2 2 2 2 4" xfId="6254"/>
    <cellStyle name="Normal 2 2 13 2 2 2 2 5" xfId="6255"/>
    <cellStyle name="Normal 2 2 13 2 2 2 3" xfId="6256"/>
    <cellStyle name="Normal 2 2 13 2 2 2 3 2" xfId="6257"/>
    <cellStyle name="Normal 2 2 13 2 2 2 3 2 2" xfId="6258"/>
    <cellStyle name="Normal 2 2 13 2 2 2 3 3" xfId="6259"/>
    <cellStyle name="Normal 2 2 13 2 2 2 3 4" xfId="6260"/>
    <cellStyle name="Normal 2 2 13 2 2 2 4" xfId="6261"/>
    <cellStyle name="Normal 2 2 13 2 2 2 4 2" xfId="6262"/>
    <cellStyle name="Normal 2 2 13 2 2 2 4 2 2" xfId="6263"/>
    <cellStyle name="Normal 2 2 13 2 2 2 4 3" xfId="6264"/>
    <cellStyle name="Normal 2 2 13 2 2 2 4 4" xfId="6265"/>
    <cellStyle name="Normal 2 2 13 2 2 2 5" xfId="6266"/>
    <cellStyle name="Normal 2 2 13 2 2 2 5 2" xfId="6267"/>
    <cellStyle name="Normal 2 2 13 2 2 2 6" xfId="6268"/>
    <cellStyle name="Normal 2 2 13 2 2 2 7" xfId="6269"/>
    <cellStyle name="Normal 2 2 13 2 2 3" xfId="612"/>
    <cellStyle name="Normal 2 2 13 2 2 3 2" xfId="6270"/>
    <cellStyle name="Normal 2 2 13 2 2 3 2 2" xfId="6271"/>
    <cellStyle name="Normal 2 2 13 2 2 3 2 2 2" xfId="6272"/>
    <cellStyle name="Normal 2 2 13 2 2 3 2 2 2 2" xfId="6273"/>
    <cellStyle name="Normal 2 2 13 2 2 3 2 2 3" xfId="6274"/>
    <cellStyle name="Normal 2 2 13 2 2 3 2 2 4" xfId="6275"/>
    <cellStyle name="Normal 2 2 13 2 2 3 2 3" xfId="6276"/>
    <cellStyle name="Normal 2 2 13 2 2 3 2 3 2" xfId="6277"/>
    <cellStyle name="Normal 2 2 13 2 2 3 2 4" xfId="6278"/>
    <cellStyle name="Normal 2 2 13 2 2 3 2 5" xfId="6279"/>
    <cellStyle name="Normal 2 2 13 2 2 3 3" xfId="6280"/>
    <cellStyle name="Normal 2 2 13 2 2 3 3 2" xfId="6281"/>
    <cellStyle name="Normal 2 2 13 2 2 3 3 2 2" xfId="6282"/>
    <cellStyle name="Normal 2 2 13 2 2 3 3 3" xfId="6283"/>
    <cellStyle name="Normal 2 2 13 2 2 3 3 4" xfId="6284"/>
    <cellStyle name="Normal 2 2 13 2 2 3 4" xfId="6285"/>
    <cellStyle name="Normal 2 2 13 2 2 3 4 2" xfId="6286"/>
    <cellStyle name="Normal 2 2 13 2 2 3 4 2 2" xfId="6287"/>
    <cellStyle name="Normal 2 2 13 2 2 3 4 3" xfId="6288"/>
    <cellStyle name="Normal 2 2 13 2 2 3 4 4" xfId="6289"/>
    <cellStyle name="Normal 2 2 13 2 2 3 5" xfId="6290"/>
    <cellStyle name="Normal 2 2 13 2 2 3 5 2" xfId="6291"/>
    <cellStyle name="Normal 2 2 13 2 2 3 6" xfId="6292"/>
    <cellStyle name="Normal 2 2 13 2 2 3 7" xfId="6293"/>
    <cellStyle name="Normal 2 2 13 2 2 4" xfId="6294"/>
    <cellStyle name="Normal 2 2 13 2 2 4 2" xfId="6295"/>
    <cellStyle name="Normal 2 2 13 2 2 4 2 2" xfId="6296"/>
    <cellStyle name="Normal 2 2 13 2 2 4 2 2 2" xfId="6297"/>
    <cellStyle name="Normal 2 2 13 2 2 4 2 3" xfId="6298"/>
    <cellStyle name="Normal 2 2 13 2 2 4 2 4" xfId="6299"/>
    <cellStyle name="Normal 2 2 13 2 2 4 3" xfId="6300"/>
    <cellStyle name="Normal 2 2 13 2 2 4 3 2" xfId="6301"/>
    <cellStyle name="Normal 2 2 13 2 2 4 4" xfId="6302"/>
    <cellStyle name="Normal 2 2 13 2 2 4 5" xfId="6303"/>
    <cellStyle name="Normal 2 2 13 2 2 5" xfId="6304"/>
    <cellStyle name="Normal 2 2 13 2 2 5 2" xfId="6305"/>
    <cellStyle name="Normal 2 2 13 2 2 5 2 2" xfId="6306"/>
    <cellStyle name="Normal 2 2 13 2 2 5 3" xfId="6307"/>
    <cellStyle name="Normal 2 2 13 2 2 5 4" xfId="6308"/>
    <cellStyle name="Normal 2 2 13 2 2 6" xfId="6309"/>
    <cellStyle name="Normal 2 2 13 2 2 6 2" xfId="6310"/>
    <cellStyle name="Normal 2 2 13 2 2 6 2 2" xfId="6311"/>
    <cellStyle name="Normal 2 2 13 2 2 6 3" xfId="6312"/>
    <cellStyle name="Normal 2 2 13 2 2 6 4" xfId="6313"/>
    <cellStyle name="Normal 2 2 13 2 2 7" xfId="6314"/>
    <cellStyle name="Normal 2 2 13 2 2 7 2" xfId="6315"/>
    <cellStyle name="Normal 2 2 13 2 2 8" xfId="6316"/>
    <cellStyle name="Normal 2 2 13 2 2 9" xfId="6317"/>
    <cellStyle name="Normal 2 2 13 2 2_Tab1" xfId="6318"/>
    <cellStyle name="Normal 2 2 13 2 3" xfId="613"/>
    <cellStyle name="Normal 2 2 13 2 3 2" xfId="6319"/>
    <cellStyle name="Normal 2 2 13 2 3 2 2" xfId="6320"/>
    <cellStyle name="Normal 2 2 13 2 3 2 2 2" xfId="6321"/>
    <cellStyle name="Normal 2 2 13 2 3 2 2 2 2" xfId="6322"/>
    <cellStyle name="Normal 2 2 13 2 3 2 2 3" xfId="6323"/>
    <cellStyle name="Normal 2 2 13 2 3 2 2 4" xfId="6324"/>
    <cellStyle name="Normal 2 2 13 2 3 2 3" xfId="6325"/>
    <cellStyle name="Normal 2 2 13 2 3 2 3 2" xfId="6326"/>
    <cellStyle name="Normal 2 2 13 2 3 2 4" xfId="6327"/>
    <cellStyle name="Normal 2 2 13 2 3 2 5" xfId="6328"/>
    <cellStyle name="Normal 2 2 13 2 3 3" xfId="6329"/>
    <cellStyle name="Normal 2 2 13 2 3 3 2" xfId="6330"/>
    <cellStyle name="Normal 2 2 13 2 3 3 2 2" xfId="6331"/>
    <cellStyle name="Normal 2 2 13 2 3 3 3" xfId="6332"/>
    <cellStyle name="Normal 2 2 13 2 3 3 4" xfId="6333"/>
    <cellStyle name="Normal 2 2 13 2 3 4" xfId="6334"/>
    <cellStyle name="Normal 2 2 13 2 3 4 2" xfId="6335"/>
    <cellStyle name="Normal 2 2 13 2 3 4 2 2" xfId="6336"/>
    <cellStyle name="Normal 2 2 13 2 3 4 3" xfId="6337"/>
    <cellStyle name="Normal 2 2 13 2 3 4 4" xfId="6338"/>
    <cellStyle name="Normal 2 2 13 2 3 5" xfId="6339"/>
    <cellStyle name="Normal 2 2 13 2 3 5 2" xfId="6340"/>
    <cellStyle name="Normal 2 2 13 2 3 6" xfId="6341"/>
    <cellStyle name="Normal 2 2 13 2 3 7" xfId="6342"/>
    <cellStyle name="Normal 2 2 13 2 4" xfId="614"/>
    <cellStyle name="Normal 2 2 13 2 4 2" xfId="6343"/>
    <cellStyle name="Normal 2 2 13 2 4 2 2" xfId="6344"/>
    <cellStyle name="Normal 2 2 13 2 4 2 2 2" xfId="6345"/>
    <cellStyle name="Normal 2 2 13 2 4 2 2 2 2" xfId="6346"/>
    <cellStyle name="Normal 2 2 13 2 4 2 2 3" xfId="6347"/>
    <cellStyle name="Normal 2 2 13 2 4 2 2 4" xfId="6348"/>
    <cellStyle name="Normal 2 2 13 2 4 2 3" xfId="6349"/>
    <cellStyle name="Normal 2 2 13 2 4 2 3 2" xfId="6350"/>
    <cellStyle name="Normal 2 2 13 2 4 2 4" xfId="6351"/>
    <cellStyle name="Normal 2 2 13 2 4 2 5" xfId="6352"/>
    <cellStyle name="Normal 2 2 13 2 4 3" xfId="6353"/>
    <cellStyle name="Normal 2 2 13 2 4 3 2" xfId="6354"/>
    <cellStyle name="Normal 2 2 13 2 4 3 2 2" xfId="6355"/>
    <cellStyle name="Normal 2 2 13 2 4 3 3" xfId="6356"/>
    <cellStyle name="Normal 2 2 13 2 4 3 4" xfId="6357"/>
    <cellStyle name="Normal 2 2 13 2 4 4" xfId="6358"/>
    <cellStyle name="Normal 2 2 13 2 4 4 2" xfId="6359"/>
    <cellStyle name="Normal 2 2 13 2 4 4 2 2" xfId="6360"/>
    <cellStyle name="Normal 2 2 13 2 4 4 3" xfId="6361"/>
    <cellStyle name="Normal 2 2 13 2 4 4 4" xfId="6362"/>
    <cellStyle name="Normal 2 2 13 2 4 5" xfId="6363"/>
    <cellStyle name="Normal 2 2 13 2 4 5 2" xfId="6364"/>
    <cellStyle name="Normal 2 2 13 2 4 6" xfId="6365"/>
    <cellStyle name="Normal 2 2 13 2 4 7" xfId="6366"/>
    <cellStyle name="Normal 2 2 13 2 5" xfId="6367"/>
    <cellStyle name="Normal 2 2 13 2 5 2" xfId="6368"/>
    <cellStyle name="Normal 2 2 13 2 5 2 2" xfId="6369"/>
    <cellStyle name="Normal 2 2 13 2 5 2 2 2" xfId="6370"/>
    <cellStyle name="Normal 2 2 13 2 5 2 3" xfId="6371"/>
    <cellStyle name="Normal 2 2 13 2 5 2 4" xfId="6372"/>
    <cellStyle name="Normal 2 2 13 2 5 3" xfId="6373"/>
    <cellStyle name="Normal 2 2 13 2 5 3 2" xfId="6374"/>
    <cellStyle name="Normal 2 2 13 2 5 4" xfId="6375"/>
    <cellStyle name="Normal 2 2 13 2 5 5" xfId="6376"/>
    <cellStyle name="Normal 2 2 13 2 6" xfId="6377"/>
    <cellStyle name="Normal 2 2 13 2 6 2" xfId="6378"/>
    <cellStyle name="Normal 2 2 13 2 6 2 2" xfId="6379"/>
    <cellStyle name="Normal 2 2 13 2 6 3" xfId="6380"/>
    <cellStyle name="Normal 2 2 13 2 6 4" xfId="6381"/>
    <cellStyle name="Normal 2 2 13 2 7" xfId="6382"/>
    <cellStyle name="Normal 2 2 13 2 7 2" xfId="6383"/>
    <cellStyle name="Normal 2 2 13 2 7 2 2" xfId="6384"/>
    <cellStyle name="Normal 2 2 13 2 7 3" xfId="6385"/>
    <cellStyle name="Normal 2 2 13 2 7 4" xfId="6386"/>
    <cellStyle name="Normal 2 2 13 2 8" xfId="6387"/>
    <cellStyle name="Normal 2 2 13 2 8 2" xfId="6388"/>
    <cellStyle name="Normal 2 2 13 2 9" xfId="6389"/>
    <cellStyle name="Normal 2 2 13 2_Tab1" xfId="6390"/>
    <cellStyle name="Normal 2 2 13 3" xfId="615"/>
    <cellStyle name="Normal 2 2 13 3 2" xfId="616"/>
    <cellStyle name="Normal 2 2 13 3 2 2" xfId="6391"/>
    <cellStyle name="Normal 2 2 13 3 2 2 2" xfId="6392"/>
    <cellStyle name="Normal 2 2 13 3 2 2 2 2" xfId="6393"/>
    <cellStyle name="Normal 2 2 13 3 2 2 2 2 2" xfId="6394"/>
    <cellStyle name="Normal 2 2 13 3 2 2 2 3" xfId="6395"/>
    <cellStyle name="Normal 2 2 13 3 2 2 2 4" xfId="6396"/>
    <cellStyle name="Normal 2 2 13 3 2 2 3" xfId="6397"/>
    <cellStyle name="Normal 2 2 13 3 2 2 3 2" xfId="6398"/>
    <cellStyle name="Normal 2 2 13 3 2 2 4" xfId="6399"/>
    <cellStyle name="Normal 2 2 13 3 2 2 5" xfId="6400"/>
    <cellStyle name="Normal 2 2 13 3 2 3" xfId="6401"/>
    <cellStyle name="Normal 2 2 13 3 2 3 2" xfId="6402"/>
    <cellStyle name="Normal 2 2 13 3 2 3 2 2" xfId="6403"/>
    <cellStyle name="Normal 2 2 13 3 2 3 3" xfId="6404"/>
    <cellStyle name="Normal 2 2 13 3 2 3 4" xfId="6405"/>
    <cellStyle name="Normal 2 2 13 3 2 4" xfId="6406"/>
    <cellStyle name="Normal 2 2 13 3 2 4 2" xfId="6407"/>
    <cellStyle name="Normal 2 2 13 3 2 4 2 2" xfId="6408"/>
    <cellStyle name="Normal 2 2 13 3 2 4 3" xfId="6409"/>
    <cellStyle name="Normal 2 2 13 3 2 4 4" xfId="6410"/>
    <cellStyle name="Normal 2 2 13 3 2 5" xfId="6411"/>
    <cellStyle name="Normal 2 2 13 3 2 5 2" xfId="6412"/>
    <cellStyle name="Normal 2 2 13 3 2 6" xfId="6413"/>
    <cellStyle name="Normal 2 2 13 3 2 7" xfId="6414"/>
    <cellStyle name="Normal 2 2 13 3 3" xfId="617"/>
    <cellStyle name="Normal 2 2 13 3 3 2" xfId="6415"/>
    <cellStyle name="Normal 2 2 13 3 3 2 2" xfId="6416"/>
    <cellStyle name="Normal 2 2 13 3 3 2 2 2" xfId="6417"/>
    <cellStyle name="Normal 2 2 13 3 3 2 2 2 2" xfId="6418"/>
    <cellStyle name="Normal 2 2 13 3 3 2 2 3" xfId="6419"/>
    <cellStyle name="Normal 2 2 13 3 3 2 2 4" xfId="6420"/>
    <cellStyle name="Normal 2 2 13 3 3 2 3" xfId="6421"/>
    <cellStyle name="Normal 2 2 13 3 3 2 3 2" xfId="6422"/>
    <cellStyle name="Normal 2 2 13 3 3 2 4" xfId="6423"/>
    <cellStyle name="Normal 2 2 13 3 3 2 5" xfId="6424"/>
    <cellStyle name="Normal 2 2 13 3 3 3" xfId="6425"/>
    <cellStyle name="Normal 2 2 13 3 3 3 2" xfId="6426"/>
    <cellStyle name="Normal 2 2 13 3 3 3 2 2" xfId="6427"/>
    <cellStyle name="Normal 2 2 13 3 3 3 3" xfId="6428"/>
    <cellStyle name="Normal 2 2 13 3 3 3 4" xfId="6429"/>
    <cellStyle name="Normal 2 2 13 3 3 4" xfId="6430"/>
    <cellStyle name="Normal 2 2 13 3 3 4 2" xfId="6431"/>
    <cellStyle name="Normal 2 2 13 3 3 4 2 2" xfId="6432"/>
    <cellStyle name="Normal 2 2 13 3 3 4 3" xfId="6433"/>
    <cellStyle name="Normal 2 2 13 3 3 4 4" xfId="6434"/>
    <cellStyle name="Normal 2 2 13 3 3 5" xfId="6435"/>
    <cellStyle name="Normal 2 2 13 3 3 5 2" xfId="6436"/>
    <cellStyle name="Normal 2 2 13 3 3 6" xfId="6437"/>
    <cellStyle name="Normal 2 2 13 3 3 7" xfId="6438"/>
    <cellStyle name="Normal 2 2 13 3 4" xfId="6439"/>
    <cellStyle name="Normal 2 2 13 3 4 2" xfId="6440"/>
    <cellStyle name="Normal 2 2 13 3 4 2 2" xfId="6441"/>
    <cellStyle name="Normal 2 2 13 3 4 2 2 2" xfId="6442"/>
    <cellStyle name="Normal 2 2 13 3 4 2 3" xfId="6443"/>
    <cellStyle name="Normal 2 2 13 3 4 2 4" xfId="6444"/>
    <cellStyle name="Normal 2 2 13 3 4 3" xfId="6445"/>
    <cellStyle name="Normal 2 2 13 3 4 3 2" xfId="6446"/>
    <cellStyle name="Normal 2 2 13 3 4 4" xfId="6447"/>
    <cellStyle name="Normal 2 2 13 3 4 5" xfId="6448"/>
    <cellStyle name="Normal 2 2 13 3 5" xfId="6449"/>
    <cellStyle name="Normal 2 2 13 3 5 2" xfId="6450"/>
    <cellStyle name="Normal 2 2 13 3 5 2 2" xfId="6451"/>
    <cellStyle name="Normal 2 2 13 3 5 3" xfId="6452"/>
    <cellStyle name="Normal 2 2 13 3 5 4" xfId="6453"/>
    <cellStyle name="Normal 2 2 13 3 6" xfId="6454"/>
    <cellStyle name="Normal 2 2 13 3 6 2" xfId="6455"/>
    <cellStyle name="Normal 2 2 13 3 6 2 2" xfId="6456"/>
    <cellStyle name="Normal 2 2 13 3 6 3" xfId="6457"/>
    <cellStyle name="Normal 2 2 13 3 6 4" xfId="6458"/>
    <cellStyle name="Normal 2 2 13 3 7" xfId="6459"/>
    <cellStyle name="Normal 2 2 13 3 7 2" xfId="6460"/>
    <cellStyle name="Normal 2 2 13 3 8" xfId="6461"/>
    <cellStyle name="Normal 2 2 13 3 9" xfId="6462"/>
    <cellStyle name="Normal 2 2 13 3_Tab1" xfId="6463"/>
    <cellStyle name="Normal 2 2 13 4" xfId="618"/>
    <cellStyle name="Normal 2 2 13 4 2" xfId="6464"/>
    <cellStyle name="Normal 2 2 13 4 2 2" xfId="6465"/>
    <cellStyle name="Normal 2 2 13 4 2 2 2" xfId="6466"/>
    <cellStyle name="Normal 2 2 13 4 2 2 2 2" xfId="6467"/>
    <cellStyle name="Normal 2 2 13 4 2 2 3" xfId="6468"/>
    <cellStyle name="Normal 2 2 13 4 2 2 4" xfId="6469"/>
    <cellStyle name="Normal 2 2 13 4 2 3" xfId="6470"/>
    <cellStyle name="Normal 2 2 13 4 2 3 2" xfId="6471"/>
    <cellStyle name="Normal 2 2 13 4 2 4" xfId="6472"/>
    <cellStyle name="Normal 2 2 13 4 2 5" xfId="6473"/>
    <cellStyle name="Normal 2 2 13 4 3" xfId="6474"/>
    <cellStyle name="Normal 2 2 13 4 3 2" xfId="6475"/>
    <cellStyle name="Normal 2 2 13 4 3 2 2" xfId="6476"/>
    <cellStyle name="Normal 2 2 13 4 3 3" xfId="6477"/>
    <cellStyle name="Normal 2 2 13 4 3 4" xfId="6478"/>
    <cellStyle name="Normal 2 2 13 4 4" xfId="6479"/>
    <cellStyle name="Normal 2 2 13 4 4 2" xfId="6480"/>
    <cellStyle name="Normal 2 2 13 4 4 2 2" xfId="6481"/>
    <cellStyle name="Normal 2 2 13 4 4 3" xfId="6482"/>
    <cellStyle name="Normal 2 2 13 4 4 4" xfId="6483"/>
    <cellStyle name="Normal 2 2 13 4 5" xfId="6484"/>
    <cellStyle name="Normal 2 2 13 4 5 2" xfId="6485"/>
    <cellStyle name="Normal 2 2 13 4 6" xfId="6486"/>
    <cellStyle name="Normal 2 2 13 4 7" xfId="6487"/>
    <cellStyle name="Normal 2 2 13 5" xfId="619"/>
    <cellStyle name="Normal 2 2 13 5 2" xfId="6488"/>
    <cellStyle name="Normal 2 2 13 5 2 2" xfId="6489"/>
    <cellStyle name="Normal 2 2 13 5 2 2 2" xfId="6490"/>
    <cellStyle name="Normal 2 2 13 5 2 2 2 2" xfId="6491"/>
    <cellStyle name="Normal 2 2 13 5 2 2 3" xfId="6492"/>
    <cellStyle name="Normal 2 2 13 5 2 2 4" xfId="6493"/>
    <cellStyle name="Normal 2 2 13 5 2 3" xfId="6494"/>
    <cellStyle name="Normal 2 2 13 5 2 3 2" xfId="6495"/>
    <cellStyle name="Normal 2 2 13 5 2 4" xfId="6496"/>
    <cellStyle name="Normal 2 2 13 5 2 5" xfId="6497"/>
    <cellStyle name="Normal 2 2 13 5 3" xfId="6498"/>
    <cellStyle name="Normal 2 2 13 5 3 2" xfId="6499"/>
    <cellStyle name="Normal 2 2 13 5 3 2 2" xfId="6500"/>
    <cellStyle name="Normal 2 2 13 5 3 3" xfId="6501"/>
    <cellStyle name="Normal 2 2 13 5 3 4" xfId="6502"/>
    <cellStyle name="Normal 2 2 13 5 4" xfId="6503"/>
    <cellStyle name="Normal 2 2 13 5 4 2" xfId="6504"/>
    <cellStyle name="Normal 2 2 13 5 4 2 2" xfId="6505"/>
    <cellStyle name="Normal 2 2 13 5 4 3" xfId="6506"/>
    <cellStyle name="Normal 2 2 13 5 4 4" xfId="6507"/>
    <cellStyle name="Normal 2 2 13 5 5" xfId="6508"/>
    <cellStyle name="Normal 2 2 13 5 5 2" xfId="6509"/>
    <cellStyle name="Normal 2 2 13 5 6" xfId="6510"/>
    <cellStyle name="Normal 2 2 13 5 7" xfId="6511"/>
    <cellStyle name="Normal 2 2 13 6" xfId="6512"/>
    <cellStyle name="Normal 2 2 13 6 2" xfId="6513"/>
    <cellStyle name="Normal 2 2 13 6 2 2" xfId="6514"/>
    <cellStyle name="Normal 2 2 13 6 2 2 2" xfId="6515"/>
    <cellStyle name="Normal 2 2 13 6 2 3" xfId="6516"/>
    <cellStyle name="Normal 2 2 13 6 2 4" xfId="6517"/>
    <cellStyle name="Normal 2 2 13 6 3" xfId="6518"/>
    <cellStyle name="Normal 2 2 13 6 3 2" xfId="6519"/>
    <cellStyle name="Normal 2 2 13 6 4" xfId="6520"/>
    <cellStyle name="Normal 2 2 13 6 5" xfId="6521"/>
    <cellStyle name="Normal 2 2 13 7" xfId="6522"/>
    <cellStyle name="Normal 2 2 13 7 2" xfId="6523"/>
    <cellStyle name="Normal 2 2 13 7 2 2" xfId="6524"/>
    <cellStyle name="Normal 2 2 13 7 3" xfId="6525"/>
    <cellStyle name="Normal 2 2 13 7 4" xfId="6526"/>
    <cellStyle name="Normal 2 2 13 8" xfId="6527"/>
    <cellStyle name="Normal 2 2 13 8 2" xfId="6528"/>
    <cellStyle name="Normal 2 2 13 8 2 2" xfId="6529"/>
    <cellStyle name="Normal 2 2 13 8 3" xfId="6530"/>
    <cellStyle name="Normal 2 2 13 8 4" xfId="6531"/>
    <cellStyle name="Normal 2 2 13 9" xfId="6532"/>
    <cellStyle name="Normal 2 2 13 9 2" xfId="6533"/>
    <cellStyle name="Normal 2 2 13_Tab1" xfId="6534"/>
    <cellStyle name="Normal 2 2 14" xfId="620"/>
    <cellStyle name="Normal 2 2 14 10" xfId="6535"/>
    <cellStyle name="Normal 2 2 14 2" xfId="621"/>
    <cellStyle name="Normal 2 2 14 2 2" xfId="622"/>
    <cellStyle name="Normal 2 2 14 2 2 2" xfId="6536"/>
    <cellStyle name="Normal 2 2 14 2 2 2 2" xfId="6537"/>
    <cellStyle name="Normal 2 2 14 2 2 2 2 2" xfId="6538"/>
    <cellStyle name="Normal 2 2 14 2 2 2 2 2 2" xfId="6539"/>
    <cellStyle name="Normal 2 2 14 2 2 2 2 3" xfId="6540"/>
    <cellStyle name="Normal 2 2 14 2 2 2 2 4" xfId="6541"/>
    <cellStyle name="Normal 2 2 14 2 2 2 3" xfId="6542"/>
    <cellStyle name="Normal 2 2 14 2 2 2 3 2" xfId="6543"/>
    <cellStyle name="Normal 2 2 14 2 2 2 4" xfId="6544"/>
    <cellStyle name="Normal 2 2 14 2 2 2 5" xfId="6545"/>
    <cellStyle name="Normal 2 2 14 2 2 3" xfId="6546"/>
    <cellStyle name="Normal 2 2 14 2 2 3 2" xfId="6547"/>
    <cellStyle name="Normal 2 2 14 2 2 3 2 2" xfId="6548"/>
    <cellStyle name="Normal 2 2 14 2 2 3 3" xfId="6549"/>
    <cellStyle name="Normal 2 2 14 2 2 3 4" xfId="6550"/>
    <cellStyle name="Normal 2 2 14 2 2 4" xfId="6551"/>
    <cellStyle name="Normal 2 2 14 2 2 4 2" xfId="6552"/>
    <cellStyle name="Normal 2 2 14 2 2 4 2 2" xfId="6553"/>
    <cellStyle name="Normal 2 2 14 2 2 4 3" xfId="6554"/>
    <cellStyle name="Normal 2 2 14 2 2 4 4" xfId="6555"/>
    <cellStyle name="Normal 2 2 14 2 2 5" xfId="6556"/>
    <cellStyle name="Normal 2 2 14 2 2 5 2" xfId="6557"/>
    <cellStyle name="Normal 2 2 14 2 2 6" xfId="6558"/>
    <cellStyle name="Normal 2 2 14 2 2 7" xfId="6559"/>
    <cellStyle name="Normal 2 2 14 2 3" xfId="623"/>
    <cellStyle name="Normal 2 2 14 2 3 2" xfId="6560"/>
    <cellStyle name="Normal 2 2 14 2 3 2 2" xfId="6561"/>
    <cellStyle name="Normal 2 2 14 2 3 2 2 2" xfId="6562"/>
    <cellStyle name="Normal 2 2 14 2 3 2 2 2 2" xfId="6563"/>
    <cellStyle name="Normal 2 2 14 2 3 2 2 3" xfId="6564"/>
    <cellStyle name="Normal 2 2 14 2 3 2 2 4" xfId="6565"/>
    <cellStyle name="Normal 2 2 14 2 3 2 3" xfId="6566"/>
    <cellStyle name="Normal 2 2 14 2 3 2 3 2" xfId="6567"/>
    <cellStyle name="Normal 2 2 14 2 3 2 4" xfId="6568"/>
    <cellStyle name="Normal 2 2 14 2 3 2 5" xfId="6569"/>
    <cellStyle name="Normal 2 2 14 2 3 3" xfId="6570"/>
    <cellStyle name="Normal 2 2 14 2 3 3 2" xfId="6571"/>
    <cellStyle name="Normal 2 2 14 2 3 3 2 2" xfId="6572"/>
    <cellStyle name="Normal 2 2 14 2 3 3 3" xfId="6573"/>
    <cellStyle name="Normal 2 2 14 2 3 3 4" xfId="6574"/>
    <cellStyle name="Normal 2 2 14 2 3 4" xfId="6575"/>
    <cellStyle name="Normal 2 2 14 2 3 4 2" xfId="6576"/>
    <cellStyle name="Normal 2 2 14 2 3 4 2 2" xfId="6577"/>
    <cellStyle name="Normal 2 2 14 2 3 4 3" xfId="6578"/>
    <cellStyle name="Normal 2 2 14 2 3 4 4" xfId="6579"/>
    <cellStyle name="Normal 2 2 14 2 3 5" xfId="6580"/>
    <cellStyle name="Normal 2 2 14 2 3 5 2" xfId="6581"/>
    <cellStyle name="Normal 2 2 14 2 3 6" xfId="6582"/>
    <cellStyle name="Normal 2 2 14 2 3 7" xfId="6583"/>
    <cellStyle name="Normal 2 2 14 2 4" xfId="6584"/>
    <cellStyle name="Normal 2 2 14 2 4 2" xfId="6585"/>
    <cellStyle name="Normal 2 2 14 2 4 2 2" xfId="6586"/>
    <cellStyle name="Normal 2 2 14 2 4 2 2 2" xfId="6587"/>
    <cellStyle name="Normal 2 2 14 2 4 2 3" xfId="6588"/>
    <cellStyle name="Normal 2 2 14 2 4 2 4" xfId="6589"/>
    <cellStyle name="Normal 2 2 14 2 4 3" xfId="6590"/>
    <cellStyle name="Normal 2 2 14 2 4 3 2" xfId="6591"/>
    <cellStyle name="Normal 2 2 14 2 4 4" xfId="6592"/>
    <cellStyle name="Normal 2 2 14 2 4 5" xfId="6593"/>
    <cellStyle name="Normal 2 2 14 2 5" xfId="6594"/>
    <cellStyle name="Normal 2 2 14 2 5 2" xfId="6595"/>
    <cellStyle name="Normal 2 2 14 2 5 2 2" xfId="6596"/>
    <cellStyle name="Normal 2 2 14 2 5 3" xfId="6597"/>
    <cellStyle name="Normal 2 2 14 2 5 4" xfId="6598"/>
    <cellStyle name="Normal 2 2 14 2 6" xfId="6599"/>
    <cellStyle name="Normal 2 2 14 2 6 2" xfId="6600"/>
    <cellStyle name="Normal 2 2 14 2 6 2 2" xfId="6601"/>
    <cellStyle name="Normal 2 2 14 2 6 3" xfId="6602"/>
    <cellStyle name="Normal 2 2 14 2 6 4" xfId="6603"/>
    <cellStyle name="Normal 2 2 14 2 7" xfId="6604"/>
    <cellStyle name="Normal 2 2 14 2 7 2" xfId="6605"/>
    <cellStyle name="Normal 2 2 14 2 8" xfId="6606"/>
    <cellStyle name="Normal 2 2 14 2 9" xfId="6607"/>
    <cellStyle name="Normal 2 2 14 2_Tab1" xfId="6608"/>
    <cellStyle name="Normal 2 2 14 3" xfId="624"/>
    <cellStyle name="Normal 2 2 14 3 2" xfId="6609"/>
    <cellStyle name="Normal 2 2 14 3 2 2" xfId="6610"/>
    <cellStyle name="Normal 2 2 14 3 2 2 2" xfId="6611"/>
    <cellStyle name="Normal 2 2 14 3 2 2 2 2" xfId="6612"/>
    <cellStyle name="Normal 2 2 14 3 2 2 3" xfId="6613"/>
    <cellStyle name="Normal 2 2 14 3 2 2 4" xfId="6614"/>
    <cellStyle name="Normal 2 2 14 3 2 3" xfId="6615"/>
    <cellStyle name="Normal 2 2 14 3 2 3 2" xfId="6616"/>
    <cellStyle name="Normal 2 2 14 3 2 4" xfId="6617"/>
    <cellStyle name="Normal 2 2 14 3 2 5" xfId="6618"/>
    <cellStyle name="Normal 2 2 14 3 3" xfId="6619"/>
    <cellStyle name="Normal 2 2 14 3 3 2" xfId="6620"/>
    <cellStyle name="Normal 2 2 14 3 3 2 2" xfId="6621"/>
    <cellStyle name="Normal 2 2 14 3 3 3" xfId="6622"/>
    <cellStyle name="Normal 2 2 14 3 3 4" xfId="6623"/>
    <cellStyle name="Normal 2 2 14 3 4" xfId="6624"/>
    <cellStyle name="Normal 2 2 14 3 4 2" xfId="6625"/>
    <cellStyle name="Normal 2 2 14 3 4 2 2" xfId="6626"/>
    <cellStyle name="Normal 2 2 14 3 4 3" xfId="6627"/>
    <cellStyle name="Normal 2 2 14 3 4 4" xfId="6628"/>
    <cellStyle name="Normal 2 2 14 3 5" xfId="6629"/>
    <cellStyle name="Normal 2 2 14 3 5 2" xfId="6630"/>
    <cellStyle name="Normal 2 2 14 3 6" xfId="6631"/>
    <cellStyle name="Normal 2 2 14 3 7" xfId="6632"/>
    <cellStyle name="Normal 2 2 14 4" xfId="625"/>
    <cellStyle name="Normal 2 2 14 4 2" xfId="6633"/>
    <cellStyle name="Normal 2 2 14 4 2 2" xfId="6634"/>
    <cellStyle name="Normal 2 2 14 4 2 2 2" xfId="6635"/>
    <cellStyle name="Normal 2 2 14 4 2 2 2 2" xfId="6636"/>
    <cellStyle name="Normal 2 2 14 4 2 2 3" xfId="6637"/>
    <cellStyle name="Normal 2 2 14 4 2 2 4" xfId="6638"/>
    <cellStyle name="Normal 2 2 14 4 2 3" xfId="6639"/>
    <cellStyle name="Normal 2 2 14 4 2 3 2" xfId="6640"/>
    <cellStyle name="Normal 2 2 14 4 2 4" xfId="6641"/>
    <cellStyle name="Normal 2 2 14 4 2 5" xfId="6642"/>
    <cellStyle name="Normal 2 2 14 4 3" xfId="6643"/>
    <cellStyle name="Normal 2 2 14 4 3 2" xfId="6644"/>
    <cellStyle name="Normal 2 2 14 4 3 2 2" xfId="6645"/>
    <cellStyle name="Normal 2 2 14 4 3 3" xfId="6646"/>
    <cellStyle name="Normal 2 2 14 4 3 4" xfId="6647"/>
    <cellStyle name="Normal 2 2 14 4 4" xfId="6648"/>
    <cellStyle name="Normal 2 2 14 4 4 2" xfId="6649"/>
    <cellStyle name="Normal 2 2 14 4 4 2 2" xfId="6650"/>
    <cellStyle name="Normal 2 2 14 4 4 3" xfId="6651"/>
    <cellStyle name="Normal 2 2 14 4 4 4" xfId="6652"/>
    <cellStyle name="Normal 2 2 14 4 5" xfId="6653"/>
    <cellStyle name="Normal 2 2 14 4 5 2" xfId="6654"/>
    <cellStyle name="Normal 2 2 14 4 6" xfId="6655"/>
    <cellStyle name="Normal 2 2 14 4 7" xfId="6656"/>
    <cellStyle name="Normal 2 2 14 5" xfId="6657"/>
    <cellStyle name="Normal 2 2 14 5 2" xfId="6658"/>
    <cellStyle name="Normal 2 2 14 5 2 2" xfId="6659"/>
    <cellStyle name="Normal 2 2 14 5 2 2 2" xfId="6660"/>
    <cellStyle name="Normal 2 2 14 5 2 3" xfId="6661"/>
    <cellStyle name="Normal 2 2 14 5 2 4" xfId="6662"/>
    <cellStyle name="Normal 2 2 14 5 3" xfId="6663"/>
    <cellStyle name="Normal 2 2 14 5 3 2" xfId="6664"/>
    <cellStyle name="Normal 2 2 14 5 4" xfId="6665"/>
    <cellStyle name="Normal 2 2 14 5 5" xfId="6666"/>
    <cellStyle name="Normal 2 2 14 6" xfId="6667"/>
    <cellStyle name="Normal 2 2 14 6 2" xfId="6668"/>
    <cellStyle name="Normal 2 2 14 6 2 2" xfId="6669"/>
    <cellStyle name="Normal 2 2 14 6 3" xfId="6670"/>
    <cellStyle name="Normal 2 2 14 6 4" xfId="6671"/>
    <cellStyle name="Normal 2 2 14 7" xfId="6672"/>
    <cellStyle name="Normal 2 2 14 7 2" xfId="6673"/>
    <cellStyle name="Normal 2 2 14 7 2 2" xfId="6674"/>
    <cellStyle name="Normal 2 2 14 7 3" xfId="6675"/>
    <cellStyle name="Normal 2 2 14 7 4" xfId="6676"/>
    <cellStyle name="Normal 2 2 14 8" xfId="6677"/>
    <cellStyle name="Normal 2 2 14 8 2" xfId="6678"/>
    <cellStyle name="Normal 2 2 14 9" xfId="6679"/>
    <cellStyle name="Normal 2 2 14_Tab1" xfId="6680"/>
    <cellStyle name="Normal 2 2 15" xfId="626"/>
    <cellStyle name="Normal 2 2 15 2" xfId="627"/>
    <cellStyle name="Normal 2 2 15 2 2" xfId="6681"/>
    <cellStyle name="Normal 2 2 15 2 2 2" xfId="6682"/>
    <cellStyle name="Normal 2 2 15 2 2 2 2" xfId="6683"/>
    <cellStyle name="Normal 2 2 15 2 2 2 2 2" xfId="6684"/>
    <cellStyle name="Normal 2 2 15 2 2 2 3" xfId="6685"/>
    <cellStyle name="Normal 2 2 15 2 2 2 4" xfId="6686"/>
    <cellStyle name="Normal 2 2 15 2 2 3" xfId="6687"/>
    <cellStyle name="Normal 2 2 15 2 2 3 2" xfId="6688"/>
    <cellStyle name="Normal 2 2 15 2 2 4" xfId="6689"/>
    <cellStyle name="Normal 2 2 15 2 2 5" xfId="6690"/>
    <cellStyle name="Normal 2 2 15 2 3" xfId="6691"/>
    <cellStyle name="Normal 2 2 15 2 3 2" xfId="6692"/>
    <cellStyle name="Normal 2 2 15 2 3 2 2" xfId="6693"/>
    <cellStyle name="Normal 2 2 15 2 3 3" xfId="6694"/>
    <cellStyle name="Normal 2 2 15 2 3 4" xfId="6695"/>
    <cellStyle name="Normal 2 2 15 2 4" xfId="6696"/>
    <cellStyle name="Normal 2 2 15 2 4 2" xfId="6697"/>
    <cellStyle name="Normal 2 2 15 2 4 2 2" xfId="6698"/>
    <cellStyle name="Normal 2 2 15 2 4 3" xfId="6699"/>
    <cellStyle name="Normal 2 2 15 2 4 4" xfId="6700"/>
    <cellStyle name="Normal 2 2 15 2 5" xfId="6701"/>
    <cellStyle name="Normal 2 2 15 2 5 2" xfId="6702"/>
    <cellStyle name="Normal 2 2 15 2 6" xfId="6703"/>
    <cellStyle name="Normal 2 2 15 2 7" xfId="6704"/>
    <cellStyle name="Normal 2 2 15 3" xfId="628"/>
    <cellStyle name="Normal 2 2 15 3 2" xfId="6705"/>
    <cellStyle name="Normal 2 2 15 3 2 2" xfId="6706"/>
    <cellStyle name="Normal 2 2 15 3 2 2 2" xfId="6707"/>
    <cellStyle name="Normal 2 2 15 3 2 2 2 2" xfId="6708"/>
    <cellStyle name="Normal 2 2 15 3 2 2 3" xfId="6709"/>
    <cellStyle name="Normal 2 2 15 3 2 2 4" xfId="6710"/>
    <cellStyle name="Normal 2 2 15 3 2 3" xfId="6711"/>
    <cellStyle name="Normal 2 2 15 3 2 3 2" xfId="6712"/>
    <cellStyle name="Normal 2 2 15 3 2 4" xfId="6713"/>
    <cellStyle name="Normal 2 2 15 3 2 5" xfId="6714"/>
    <cellStyle name="Normal 2 2 15 3 3" xfId="6715"/>
    <cellStyle name="Normal 2 2 15 3 3 2" xfId="6716"/>
    <cellStyle name="Normal 2 2 15 3 3 2 2" xfId="6717"/>
    <cellStyle name="Normal 2 2 15 3 3 3" xfId="6718"/>
    <cellStyle name="Normal 2 2 15 3 3 4" xfId="6719"/>
    <cellStyle name="Normal 2 2 15 3 4" xfId="6720"/>
    <cellStyle name="Normal 2 2 15 3 4 2" xfId="6721"/>
    <cellStyle name="Normal 2 2 15 3 4 2 2" xfId="6722"/>
    <cellStyle name="Normal 2 2 15 3 4 3" xfId="6723"/>
    <cellStyle name="Normal 2 2 15 3 4 4" xfId="6724"/>
    <cellStyle name="Normal 2 2 15 3 5" xfId="6725"/>
    <cellStyle name="Normal 2 2 15 3 5 2" xfId="6726"/>
    <cellStyle name="Normal 2 2 15 3 6" xfId="6727"/>
    <cellStyle name="Normal 2 2 15 3 7" xfId="6728"/>
    <cellStyle name="Normal 2 2 15 4" xfId="6729"/>
    <cellStyle name="Normal 2 2 15 4 2" xfId="6730"/>
    <cellStyle name="Normal 2 2 15 4 2 2" xfId="6731"/>
    <cellStyle name="Normal 2 2 15 4 2 2 2" xfId="6732"/>
    <cellStyle name="Normal 2 2 15 4 2 3" xfId="6733"/>
    <cellStyle name="Normal 2 2 15 4 2 4" xfId="6734"/>
    <cellStyle name="Normal 2 2 15 4 3" xfId="6735"/>
    <cellStyle name="Normal 2 2 15 4 3 2" xfId="6736"/>
    <cellStyle name="Normal 2 2 15 4 4" xfId="6737"/>
    <cellStyle name="Normal 2 2 15 4 5" xfId="6738"/>
    <cellStyle name="Normal 2 2 15 5" xfId="6739"/>
    <cellStyle name="Normal 2 2 15 5 2" xfId="6740"/>
    <cellStyle name="Normal 2 2 15 5 2 2" xfId="6741"/>
    <cellStyle name="Normal 2 2 15 5 3" xfId="6742"/>
    <cellStyle name="Normal 2 2 15 5 4" xfId="6743"/>
    <cellStyle name="Normal 2 2 15 6" xfId="6744"/>
    <cellStyle name="Normal 2 2 15 6 2" xfId="6745"/>
    <cellStyle name="Normal 2 2 15 6 2 2" xfId="6746"/>
    <cellStyle name="Normal 2 2 15 6 3" xfId="6747"/>
    <cellStyle name="Normal 2 2 15 6 4" xfId="6748"/>
    <cellStyle name="Normal 2 2 15 7" xfId="6749"/>
    <cellStyle name="Normal 2 2 15 7 2" xfId="6750"/>
    <cellStyle name="Normal 2 2 15 8" xfId="6751"/>
    <cellStyle name="Normal 2 2 15 9" xfId="6752"/>
    <cellStyle name="Normal 2 2 15_Tab1" xfId="6753"/>
    <cellStyle name="Normal 2 2 16" xfId="629"/>
    <cellStyle name="Normal 2 2 16 2" xfId="6754"/>
    <cellStyle name="Normal 2 2 16 2 2" xfId="6755"/>
    <cellStyle name="Normal 2 2 16 2 2 2" xfId="6756"/>
    <cellStyle name="Normal 2 2 16 2 2 2 2" xfId="6757"/>
    <cellStyle name="Normal 2 2 16 2 2 3" xfId="6758"/>
    <cellStyle name="Normal 2 2 16 2 2 4" xfId="6759"/>
    <cellStyle name="Normal 2 2 16 2 3" xfId="6760"/>
    <cellStyle name="Normal 2 2 16 2 3 2" xfId="6761"/>
    <cellStyle name="Normal 2 2 16 2 4" xfId="6762"/>
    <cellStyle name="Normal 2 2 16 2 5" xfId="6763"/>
    <cellStyle name="Normal 2 2 16 3" xfId="6764"/>
    <cellStyle name="Normal 2 2 16 3 2" xfId="6765"/>
    <cellStyle name="Normal 2 2 16 3 2 2" xfId="6766"/>
    <cellStyle name="Normal 2 2 16 3 3" xfId="6767"/>
    <cellStyle name="Normal 2 2 16 3 4" xfId="6768"/>
    <cellStyle name="Normal 2 2 16 4" xfId="6769"/>
    <cellStyle name="Normal 2 2 16 4 2" xfId="6770"/>
    <cellStyle name="Normal 2 2 16 4 2 2" xfId="6771"/>
    <cellStyle name="Normal 2 2 16 4 3" xfId="6772"/>
    <cellStyle name="Normal 2 2 16 4 4" xfId="6773"/>
    <cellStyle name="Normal 2 2 16 5" xfId="6774"/>
    <cellStyle name="Normal 2 2 16 5 2" xfId="6775"/>
    <cellStyle name="Normal 2 2 16 6" xfId="6776"/>
    <cellStyle name="Normal 2 2 16 7" xfId="6777"/>
    <cellStyle name="Normal 2 2 17" xfId="630"/>
    <cellStyle name="Normal 2 2 17 2" xfId="6778"/>
    <cellStyle name="Normal 2 2 17 2 2" xfId="6779"/>
    <cellStyle name="Normal 2 2 17 2 2 2" xfId="6780"/>
    <cellStyle name="Normal 2 2 17 2 2 2 2" xfId="6781"/>
    <cellStyle name="Normal 2 2 17 2 2 3" xfId="6782"/>
    <cellStyle name="Normal 2 2 17 2 2 4" xfId="6783"/>
    <cellStyle name="Normal 2 2 17 2 3" xfId="6784"/>
    <cellStyle name="Normal 2 2 17 2 3 2" xfId="6785"/>
    <cellStyle name="Normal 2 2 17 2 4" xfId="6786"/>
    <cellStyle name="Normal 2 2 17 2 5" xfId="6787"/>
    <cellStyle name="Normal 2 2 17 3" xfId="6788"/>
    <cellStyle name="Normal 2 2 17 3 2" xfId="6789"/>
    <cellStyle name="Normal 2 2 17 3 2 2" xfId="6790"/>
    <cellStyle name="Normal 2 2 17 3 3" xfId="6791"/>
    <cellStyle name="Normal 2 2 17 3 4" xfId="6792"/>
    <cellStyle name="Normal 2 2 17 4" xfId="6793"/>
    <cellStyle name="Normal 2 2 17 4 2" xfId="6794"/>
    <cellStyle name="Normal 2 2 17 4 2 2" xfId="6795"/>
    <cellStyle name="Normal 2 2 17 4 3" xfId="6796"/>
    <cellStyle name="Normal 2 2 17 4 4" xfId="6797"/>
    <cellStyle name="Normal 2 2 17 5" xfId="6798"/>
    <cellStyle name="Normal 2 2 17 5 2" xfId="6799"/>
    <cellStyle name="Normal 2 2 17 6" xfId="6800"/>
    <cellStyle name="Normal 2 2 17 7" xfId="6801"/>
    <cellStyle name="Normal 2 2 18" xfId="6802"/>
    <cellStyle name="Normal 2 2 18 2" xfId="6803"/>
    <cellStyle name="Normal 2 2 18 2 2" xfId="6804"/>
    <cellStyle name="Normal 2 2 18 2 2 2" xfId="6805"/>
    <cellStyle name="Normal 2 2 18 2 3" xfId="6806"/>
    <cellStyle name="Normal 2 2 18 2 4" xfId="6807"/>
    <cellStyle name="Normal 2 2 18 3" xfId="6808"/>
    <cellStyle name="Normal 2 2 18 3 2" xfId="6809"/>
    <cellStyle name="Normal 2 2 18 4" xfId="6810"/>
    <cellStyle name="Normal 2 2 18 5" xfId="6811"/>
    <cellStyle name="Normal 2 2 19" xfId="6812"/>
    <cellStyle name="Normal 2 2 19 2" xfId="6813"/>
    <cellStyle name="Normal 2 2 19 2 2" xfId="6814"/>
    <cellStyle name="Normal 2 2 19 3" xfId="6815"/>
    <cellStyle name="Normal 2 2 19 4" xfId="6816"/>
    <cellStyle name="Normal 2 2 2" xfId="631"/>
    <cellStyle name="Normal 2 2 2 10" xfId="6817"/>
    <cellStyle name="Normal 2 2 2 10 2" xfId="6818"/>
    <cellStyle name="Normal 2 2 2 11" xfId="6819"/>
    <cellStyle name="Normal 2 2 2 12" xfId="6820"/>
    <cellStyle name="Normal 2 2 2 2" xfId="632"/>
    <cellStyle name="Normal 2 2 2 2 10" xfId="6821"/>
    <cellStyle name="Normal 2 2 2 2 11" xfId="6822"/>
    <cellStyle name="Normal 2 2 2 2 2" xfId="633"/>
    <cellStyle name="Normal 2 2 2 2 2 10" xfId="6823"/>
    <cellStyle name="Normal 2 2 2 2 2 2" xfId="634"/>
    <cellStyle name="Normal 2 2 2 2 2 2 2" xfId="635"/>
    <cellStyle name="Normal 2 2 2 2 2 2 2 2" xfId="6824"/>
    <cellStyle name="Normal 2 2 2 2 2 2 2 2 2" xfId="6825"/>
    <cellStyle name="Normal 2 2 2 2 2 2 2 2 2 2" xfId="6826"/>
    <cellStyle name="Normal 2 2 2 2 2 2 2 2 2 2 2" xfId="6827"/>
    <cellStyle name="Normal 2 2 2 2 2 2 2 2 2 3" xfId="6828"/>
    <cellStyle name="Normal 2 2 2 2 2 2 2 2 2 4" xfId="6829"/>
    <cellStyle name="Normal 2 2 2 2 2 2 2 2 3" xfId="6830"/>
    <cellStyle name="Normal 2 2 2 2 2 2 2 2 3 2" xfId="6831"/>
    <cellStyle name="Normal 2 2 2 2 2 2 2 2 4" xfId="6832"/>
    <cellStyle name="Normal 2 2 2 2 2 2 2 2 5" xfId="6833"/>
    <cellStyle name="Normal 2 2 2 2 2 2 2 3" xfId="6834"/>
    <cellStyle name="Normal 2 2 2 2 2 2 2 3 2" xfId="6835"/>
    <cellStyle name="Normal 2 2 2 2 2 2 2 3 2 2" xfId="6836"/>
    <cellStyle name="Normal 2 2 2 2 2 2 2 3 3" xfId="6837"/>
    <cellStyle name="Normal 2 2 2 2 2 2 2 3 4" xfId="6838"/>
    <cellStyle name="Normal 2 2 2 2 2 2 2 4" xfId="6839"/>
    <cellStyle name="Normal 2 2 2 2 2 2 2 4 2" xfId="6840"/>
    <cellStyle name="Normal 2 2 2 2 2 2 2 4 2 2" xfId="6841"/>
    <cellStyle name="Normal 2 2 2 2 2 2 2 4 3" xfId="6842"/>
    <cellStyle name="Normal 2 2 2 2 2 2 2 4 4" xfId="6843"/>
    <cellStyle name="Normal 2 2 2 2 2 2 2 5" xfId="6844"/>
    <cellStyle name="Normal 2 2 2 2 2 2 2 5 2" xfId="6845"/>
    <cellStyle name="Normal 2 2 2 2 2 2 2 6" xfId="6846"/>
    <cellStyle name="Normal 2 2 2 2 2 2 2 7" xfId="6847"/>
    <cellStyle name="Normal 2 2 2 2 2 2 3" xfId="636"/>
    <cellStyle name="Normal 2 2 2 2 2 2 3 2" xfId="6848"/>
    <cellStyle name="Normal 2 2 2 2 2 2 3 2 2" xfId="6849"/>
    <cellStyle name="Normal 2 2 2 2 2 2 3 2 2 2" xfId="6850"/>
    <cellStyle name="Normal 2 2 2 2 2 2 3 2 2 2 2" xfId="6851"/>
    <cellStyle name="Normal 2 2 2 2 2 2 3 2 2 3" xfId="6852"/>
    <cellStyle name="Normal 2 2 2 2 2 2 3 2 2 4" xfId="6853"/>
    <cellStyle name="Normal 2 2 2 2 2 2 3 2 3" xfId="6854"/>
    <cellStyle name="Normal 2 2 2 2 2 2 3 2 3 2" xfId="6855"/>
    <cellStyle name="Normal 2 2 2 2 2 2 3 2 4" xfId="6856"/>
    <cellStyle name="Normal 2 2 2 2 2 2 3 2 5" xfId="6857"/>
    <cellStyle name="Normal 2 2 2 2 2 2 3 3" xfId="6858"/>
    <cellStyle name="Normal 2 2 2 2 2 2 3 3 2" xfId="6859"/>
    <cellStyle name="Normal 2 2 2 2 2 2 3 3 2 2" xfId="6860"/>
    <cellStyle name="Normal 2 2 2 2 2 2 3 3 3" xfId="6861"/>
    <cellStyle name="Normal 2 2 2 2 2 2 3 3 4" xfId="6862"/>
    <cellStyle name="Normal 2 2 2 2 2 2 3 4" xfId="6863"/>
    <cellStyle name="Normal 2 2 2 2 2 2 3 4 2" xfId="6864"/>
    <cellStyle name="Normal 2 2 2 2 2 2 3 4 2 2" xfId="6865"/>
    <cellStyle name="Normal 2 2 2 2 2 2 3 4 3" xfId="6866"/>
    <cellStyle name="Normal 2 2 2 2 2 2 3 4 4" xfId="6867"/>
    <cellStyle name="Normal 2 2 2 2 2 2 3 5" xfId="6868"/>
    <cellStyle name="Normal 2 2 2 2 2 2 3 5 2" xfId="6869"/>
    <cellStyle name="Normal 2 2 2 2 2 2 3 6" xfId="6870"/>
    <cellStyle name="Normal 2 2 2 2 2 2 3 7" xfId="6871"/>
    <cellStyle name="Normal 2 2 2 2 2 2 4" xfId="6872"/>
    <cellStyle name="Normal 2 2 2 2 2 2 4 2" xfId="6873"/>
    <cellStyle name="Normal 2 2 2 2 2 2 4 2 2" xfId="6874"/>
    <cellStyle name="Normal 2 2 2 2 2 2 4 2 2 2" xfId="6875"/>
    <cellStyle name="Normal 2 2 2 2 2 2 4 2 3" xfId="6876"/>
    <cellStyle name="Normal 2 2 2 2 2 2 4 2 4" xfId="6877"/>
    <cellStyle name="Normal 2 2 2 2 2 2 4 3" xfId="6878"/>
    <cellStyle name="Normal 2 2 2 2 2 2 4 3 2" xfId="6879"/>
    <cellStyle name="Normal 2 2 2 2 2 2 4 4" xfId="6880"/>
    <cellStyle name="Normal 2 2 2 2 2 2 4 5" xfId="6881"/>
    <cellStyle name="Normal 2 2 2 2 2 2 5" xfId="6882"/>
    <cellStyle name="Normal 2 2 2 2 2 2 5 2" xfId="6883"/>
    <cellStyle name="Normal 2 2 2 2 2 2 5 2 2" xfId="6884"/>
    <cellStyle name="Normal 2 2 2 2 2 2 5 3" xfId="6885"/>
    <cellStyle name="Normal 2 2 2 2 2 2 5 4" xfId="6886"/>
    <cellStyle name="Normal 2 2 2 2 2 2 6" xfId="6887"/>
    <cellStyle name="Normal 2 2 2 2 2 2 6 2" xfId="6888"/>
    <cellStyle name="Normal 2 2 2 2 2 2 6 2 2" xfId="6889"/>
    <cellStyle name="Normal 2 2 2 2 2 2 6 3" xfId="6890"/>
    <cellStyle name="Normal 2 2 2 2 2 2 6 4" xfId="6891"/>
    <cellStyle name="Normal 2 2 2 2 2 2 7" xfId="6892"/>
    <cellStyle name="Normal 2 2 2 2 2 2 7 2" xfId="6893"/>
    <cellStyle name="Normal 2 2 2 2 2 2 8" xfId="6894"/>
    <cellStyle name="Normal 2 2 2 2 2 2 9" xfId="6895"/>
    <cellStyle name="Normal 2 2 2 2 2 2_Tab1" xfId="6896"/>
    <cellStyle name="Normal 2 2 2 2 2 3" xfId="637"/>
    <cellStyle name="Normal 2 2 2 2 2 3 2" xfId="6897"/>
    <cellStyle name="Normal 2 2 2 2 2 3 2 2" xfId="6898"/>
    <cellStyle name="Normal 2 2 2 2 2 3 2 2 2" xfId="6899"/>
    <cellStyle name="Normal 2 2 2 2 2 3 2 2 2 2" xfId="6900"/>
    <cellStyle name="Normal 2 2 2 2 2 3 2 2 3" xfId="6901"/>
    <cellStyle name="Normal 2 2 2 2 2 3 2 2 4" xfId="6902"/>
    <cellStyle name="Normal 2 2 2 2 2 3 2 3" xfId="6903"/>
    <cellStyle name="Normal 2 2 2 2 2 3 2 3 2" xfId="6904"/>
    <cellStyle name="Normal 2 2 2 2 2 3 2 4" xfId="6905"/>
    <cellStyle name="Normal 2 2 2 2 2 3 2 5" xfId="6906"/>
    <cellStyle name="Normal 2 2 2 2 2 3 3" xfId="6907"/>
    <cellStyle name="Normal 2 2 2 2 2 3 3 2" xfId="6908"/>
    <cellStyle name="Normal 2 2 2 2 2 3 3 2 2" xfId="6909"/>
    <cellStyle name="Normal 2 2 2 2 2 3 3 3" xfId="6910"/>
    <cellStyle name="Normal 2 2 2 2 2 3 3 4" xfId="6911"/>
    <cellStyle name="Normal 2 2 2 2 2 3 4" xfId="6912"/>
    <cellStyle name="Normal 2 2 2 2 2 3 4 2" xfId="6913"/>
    <cellStyle name="Normal 2 2 2 2 2 3 4 2 2" xfId="6914"/>
    <cellStyle name="Normal 2 2 2 2 2 3 4 3" xfId="6915"/>
    <cellStyle name="Normal 2 2 2 2 2 3 4 4" xfId="6916"/>
    <cellStyle name="Normal 2 2 2 2 2 3 5" xfId="6917"/>
    <cellStyle name="Normal 2 2 2 2 2 3 5 2" xfId="6918"/>
    <cellStyle name="Normal 2 2 2 2 2 3 6" xfId="6919"/>
    <cellStyle name="Normal 2 2 2 2 2 3 7" xfId="6920"/>
    <cellStyle name="Normal 2 2 2 2 2 4" xfId="638"/>
    <cellStyle name="Normal 2 2 2 2 2 4 2" xfId="6921"/>
    <cellStyle name="Normal 2 2 2 2 2 4 2 2" xfId="6922"/>
    <cellStyle name="Normal 2 2 2 2 2 4 2 2 2" xfId="6923"/>
    <cellStyle name="Normal 2 2 2 2 2 4 2 2 2 2" xfId="6924"/>
    <cellStyle name="Normal 2 2 2 2 2 4 2 2 3" xfId="6925"/>
    <cellStyle name="Normal 2 2 2 2 2 4 2 2 4" xfId="6926"/>
    <cellStyle name="Normal 2 2 2 2 2 4 2 3" xfId="6927"/>
    <cellStyle name="Normal 2 2 2 2 2 4 2 3 2" xfId="6928"/>
    <cellStyle name="Normal 2 2 2 2 2 4 2 4" xfId="6929"/>
    <cellStyle name="Normal 2 2 2 2 2 4 2 5" xfId="6930"/>
    <cellStyle name="Normal 2 2 2 2 2 4 3" xfId="6931"/>
    <cellStyle name="Normal 2 2 2 2 2 4 3 2" xfId="6932"/>
    <cellStyle name="Normal 2 2 2 2 2 4 3 2 2" xfId="6933"/>
    <cellStyle name="Normal 2 2 2 2 2 4 3 3" xfId="6934"/>
    <cellStyle name="Normal 2 2 2 2 2 4 3 4" xfId="6935"/>
    <cellStyle name="Normal 2 2 2 2 2 4 4" xfId="6936"/>
    <cellStyle name="Normal 2 2 2 2 2 4 4 2" xfId="6937"/>
    <cellStyle name="Normal 2 2 2 2 2 4 4 2 2" xfId="6938"/>
    <cellStyle name="Normal 2 2 2 2 2 4 4 3" xfId="6939"/>
    <cellStyle name="Normal 2 2 2 2 2 4 4 4" xfId="6940"/>
    <cellStyle name="Normal 2 2 2 2 2 4 5" xfId="6941"/>
    <cellStyle name="Normal 2 2 2 2 2 4 5 2" xfId="6942"/>
    <cellStyle name="Normal 2 2 2 2 2 4 6" xfId="6943"/>
    <cellStyle name="Normal 2 2 2 2 2 4 7" xfId="6944"/>
    <cellStyle name="Normal 2 2 2 2 2 5" xfId="6945"/>
    <cellStyle name="Normal 2 2 2 2 2 5 2" xfId="6946"/>
    <cellStyle name="Normal 2 2 2 2 2 5 2 2" xfId="6947"/>
    <cellStyle name="Normal 2 2 2 2 2 5 2 2 2" xfId="6948"/>
    <cellStyle name="Normal 2 2 2 2 2 5 2 3" xfId="6949"/>
    <cellStyle name="Normal 2 2 2 2 2 5 2 4" xfId="6950"/>
    <cellStyle name="Normal 2 2 2 2 2 5 3" xfId="6951"/>
    <cellStyle name="Normal 2 2 2 2 2 5 3 2" xfId="6952"/>
    <cellStyle name="Normal 2 2 2 2 2 5 4" xfId="6953"/>
    <cellStyle name="Normal 2 2 2 2 2 5 5" xfId="6954"/>
    <cellStyle name="Normal 2 2 2 2 2 6" xfId="6955"/>
    <cellStyle name="Normal 2 2 2 2 2 6 2" xfId="6956"/>
    <cellStyle name="Normal 2 2 2 2 2 6 2 2" xfId="6957"/>
    <cellStyle name="Normal 2 2 2 2 2 6 3" xfId="6958"/>
    <cellStyle name="Normal 2 2 2 2 2 6 4" xfId="6959"/>
    <cellStyle name="Normal 2 2 2 2 2 7" xfId="6960"/>
    <cellStyle name="Normal 2 2 2 2 2 7 2" xfId="6961"/>
    <cellStyle name="Normal 2 2 2 2 2 7 2 2" xfId="6962"/>
    <cellStyle name="Normal 2 2 2 2 2 7 3" xfId="6963"/>
    <cellStyle name="Normal 2 2 2 2 2 7 4" xfId="6964"/>
    <cellStyle name="Normal 2 2 2 2 2 8" xfId="6965"/>
    <cellStyle name="Normal 2 2 2 2 2 8 2" xfId="6966"/>
    <cellStyle name="Normal 2 2 2 2 2 9" xfId="6967"/>
    <cellStyle name="Normal 2 2 2 2 2_Tab1" xfId="6968"/>
    <cellStyle name="Normal 2 2 2 2 3" xfId="639"/>
    <cellStyle name="Normal 2 2 2 2 3 2" xfId="640"/>
    <cellStyle name="Normal 2 2 2 2 3 2 2" xfId="6969"/>
    <cellStyle name="Normal 2 2 2 2 3 2 2 2" xfId="6970"/>
    <cellStyle name="Normal 2 2 2 2 3 2 2 2 2" xfId="6971"/>
    <cellStyle name="Normal 2 2 2 2 3 2 2 2 2 2" xfId="6972"/>
    <cellStyle name="Normal 2 2 2 2 3 2 2 2 3" xfId="6973"/>
    <cellStyle name="Normal 2 2 2 2 3 2 2 2 4" xfId="6974"/>
    <cellStyle name="Normal 2 2 2 2 3 2 2 3" xfId="6975"/>
    <cellStyle name="Normal 2 2 2 2 3 2 2 3 2" xfId="6976"/>
    <cellStyle name="Normal 2 2 2 2 3 2 2 4" xfId="6977"/>
    <cellStyle name="Normal 2 2 2 2 3 2 2 5" xfId="6978"/>
    <cellStyle name="Normal 2 2 2 2 3 2 3" xfId="6979"/>
    <cellStyle name="Normal 2 2 2 2 3 2 3 2" xfId="6980"/>
    <cellStyle name="Normal 2 2 2 2 3 2 3 2 2" xfId="6981"/>
    <cellStyle name="Normal 2 2 2 2 3 2 3 3" xfId="6982"/>
    <cellStyle name="Normal 2 2 2 2 3 2 3 4" xfId="6983"/>
    <cellStyle name="Normal 2 2 2 2 3 2 4" xfId="6984"/>
    <cellStyle name="Normal 2 2 2 2 3 2 4 2" xfId="6985"/>
    <cellStyle name="Normal 2 2 2 2 3 2 4 2 2" xfId="6986"/>
    <cellStyle name="Normal 2 2 2 2 3 2 4 3" xfId="6987"/>
    <cellStyle name="Normal 2 2 2 2 3 2 4 4" xfId="6988"/>
    <cellStyle name="Normal 2 2 2 2 3 2 5" xfId="6989"/>
    <cellStyle name="Normal 2 2 2 2 3 2 5 2" xfId="6990"/>
    <cellStyle name="Normal 2 2 2 2 3 2 6" xfId="6991"/>
    <cellStyle name="Normal 2 2 2 2 3 2 7" xfId="6992"/>
    <cellStyle name="Normal 2 2 2 2 3 3" xfId="641"/>
    <cellStyle name="Normal 2 2 2 2 3 3 2" xfId="6993"/>
    <cellStyle name="Normal 2 2 2 2 3 3 2 2" xfId="6994"/>
    <cellStyle name="Normal 2 2 2 2 3 3 2 2 2" xfId="6995"/>
    <cellStyle name="Normal 2 2 2 2 3 3 2 2 2 2" xfId="6996"/>
    <cellStyle name="Normal 2 2 2 2 3 3 2 2 3" xfId="6997"/>
    <cellStyle name="Normal 2 2 2 2 3 3 2 2 4" xfId="6998"/>
    <cellStyle name="Normal 2 2 2 2 3 3 2 3" xfId="6999"/>
    <cellStyle name="Normal 2 2 2 2 3 3 2 3 2" xfId="7000"/>
    <cellStyle name="Normal 2 2 2 2 3 3 2 4" xfId="7001"/>
    <cellStyle name="Normal 2 2 2 2 3 3 2 5" xfId="7002"/>
    <cellStyle name="Normal 2 2 2 2 3 3 3" xfId="7003"/>
    <cellStyle name="Normal 2 2 2 2 3 3 3 2" xfId="7004"/>
    <cellStyle name="Normal 2 2 2 2 3 3 3 2 2" xfId="7005"/>
    <cellStyle name="Normal 2 2 2 2 3 3 3 3" xfId="7006"/>
    <cellStyle name="Normal 2 2 2 2 3 3 3 4" xfId="7007"/>
    <cellStyle name="Normal 2 2 2 2 3 3 4" xfId="7008"/>
    <cellStyle name="Normal 2 2 2 2 3 3 4 2" xfId="7009"/>
    <cellStyle name="Normal 2 2 2 2 3 3 4 2 2" xfId="7010"/>
    <cellStyle name="Normal 2 2 2 2 3 3 4 3" xfId="7011"/>
    <cellStyle name="Normal 2 2 2 2 3 3 4 4" xfId="7012"/>
    <cellStyle name="Normal 2 2 2 2 3 3 5" xfId="7013"/>
    <cellStyle name="Normal 2 2 2 2 3 3 5 2" xfId="7014"/>
    <cellStyle name="Normal 2 2 2 2 3 3 6" xfId="7015"/>
    <cellStyle name="Normal 2 2 2 2 3 3 7" xfId="7016"/>
    <cellStyle name="Normal 2 2 2 2 3 4" xfId="7017"/>
    <cellStyle name="Normal 2 2 2 2 3 4 2" xfId="7018"/>
    <cellStyle name="Normal 2 2 2 2 3 4 2 2" xfId="7019"/>
    <cellStyle name="Normal 2 2 2 2 3 4 2 2 2" xfId="7020"/>
    <cellStyle name="Normal 2 2 2 2 3 4 2 3" xfId="7021"/>
    <cellStyle name="Normal 2 2 2 2 3 4 2 4" xfId="7022"/>
    <cellStyle name="Normal 2 2 2 2 3 4 3" xfId="7023"/>
    <cellStyle name="Normal 2 2 2 2 3 4 3 2" xfId="7024"/>
    <cellStyle name="Normal 2 2 2 2 3 4 4" xfId="7025"/>
    <cellStyle name="Normal 2 2 2 2 3 4 5" xfId="7026"/>
    <cellStyle name="Normal 2 2 2 2 3 5" xfId="7027"/>
    <cellStyle name="Normal 2 2 2 2 3 5 2" xfId="7028"/>
    <cellStyle name="Normal 2 2 2 2 3 5 2 2" xfId="7029"/>
    <cellStyle name="Normal 2 2 2 2 3 5 3" xfId="7030"/>
    <cellStyle name="Normal 2 2 2 2 3 5 4" xfId="7031"/>
    <cellStyle name="Normal 2 2 2 2 3 6" xfId="7032"/>
    <cellStyle name="Normal 2 2 2 2 3 6 2" xfId="7033"/>
    <cellStyle name="Normal 2 2 2 2 3 6 2 2" xfId="7034"/>
    <cellStyle name="Normal 2 2 2 2 3 6 3" xfId="7035"/>
    <cellStyle name="Normal 2 2 2 2 3 6 4" xfId="7036"/>
    <cellStyle name="Normal 2 2 2 2 3 7" xfId="7037"/>
    <cellStyle name="Normal 2 2 2 2 3 7 2" xfId="7038"/>
    <cellStyle name="Normal 2 2 2 2 3 8" xfId="7039"/>
    <cellStyle name="Normal 2 2 2 2 3 9" xfId="7040"/>
    <cellStyle name="Normal 2 2 2 2 3_Tab1" xfId="7041"/>
    <cellStyle name="Normal 2 2 2 2 4" xfId="642"/>
    <cellStyle name="Normal 2 2 2 2 4 2" xfId="7042"/>
    <cellStyle name="Normal 2 2 2 2 4 2 2" xfId="7043"/>
    <cellStyle name="Normal 2 2 2 2 4 2 2 2" xfId="7044"/>
    <cellStyle name="Normal 2 2 2 2 4 2 2 2 2" xfId="7045"/>
    <cellStyle name="Normal 2 2 2 2 4 2 2 3" xfId="7046"/>
    <cellStyle name="Normal 2 2 2 2 4 2 2 4" xfId="7047"/>
    <cellStyle name="Normal 2 2 2 2 4 2 3" xfId="7048"/>
    <cellStyle name="Normal 2 2 2 2 4 2 3 2" xfId="7049"/>
    <cellStyle name="Normal 2 2 2 2 4 2 4" xfId="7050"/>
    <cellStyle name="Normal 2 2 2 2 4 2 5" xfId="7051"/>
    <cellStyle name="Normal 2 2 2 2 4 3" xfId="7052"/>
    <cellStyle name="Normal 2 2 2 2 4 3 2" xfId="7053"/>
    <cellStyle name="Normal 2 2 2 2 4 3 2 2" xfId="7054"/>
    <cellStyle name="Normal 2 2 2 2 4 3 3" xfId="7055"/>
    <cellStyle name="Normal 2 2 2 2 4 3 4" xfId="7056"/>
    <cellStyle name="Normal 2 2 2 2 4 4" xfId="7057"/>
    <cellStyle name="Normal 2 2 2 2 4 4 2" xfId="7058"/>
    <cellStyle name="Normal 2 2 2 2 4 4 2 2" xfId="7059"/>
    <cellStyle name="Normal 2 2 2 2 4 4 3" xfId="7060"/>
    <cellStyle name="Normal 2 2 2 2 4 4 4" xfId="7061"/>
    <cellStyle name="Normal 2 2 2 2 4 5" xfId="7062"/>
    <cellStyle name="Normal 2 2 2 2 4 5 2" xfId="7063"/>
    <cellStyle name="Normal 2 2 2 2 4 6" xfId="7064"/>
    <cellStyle name="Normal 2 2 2 2 4 7" xfId="7065"/>
    <cellStyle name="Normal 2 2 2 2 5" xfId="643"/>
    <cellStyle name="Normal 2 2 2 2 5 2" xfId="7066"/>
    <cellStyle name="Normal 2 2 2 2 5 2 2" xfId="7067"/>
    <cellStyle name="Normal 2 2 2 2 5 2 2 2" xfId="7068"/>
    <cellStyle name="Normal 2 2 2 2 5 2 2 2 2" xfId="7069"/>
    <cellStyle name="Normal 2 2 2 2 5 2 2 3" xfId="7070"/>
    <cellStyle name="Normal 2 2 2 2 5 2 2 4" xfId="7071"/>
    <cellStyle name="Normal 2 2 2 2 5 2 3" xfId="7072"/>
    <cellStyle name="Normal 2 2 2 2 5 2 3 2" xfId="7073"/>
    <cellStyle name="Normal 2 2 2 2 5 2 4" xfId="7074"/>
    <cellStyle name="Normal 2 2 2 2 5 2 5" xfId="7075"/>
    <cellStyle name="Normal 2 2 2 2 5 3" xfId="7076"/>
    <cellStyle name="Normal 2 2 2 2 5 3 2" xfId="7077"/>
    <cellStyle name="Normal 2 2 2 2 5 3 2 2" xfId="7078"/>
    <cellStyle name="Normal 2 2 2 2 5 3 3" xfId="7079"/>
    <cellStyle name="Normal 2 2 2 2 5 3 4" xfId="7080"/>
    <cellStyle name="Normal 2 2 2 2 5 4" xfId="7081"/>
    <cellStyle name="Normal 2 2 2 2 5 4 2" xfId="7082"/>
    <cellStyle name="Normal 2 2 2 2 5 4 2 2" xfId="7083"/>
    <cellStyle name="Normal 2 2 2 2 5 4 3" xfId="7084"/>
    <cellStyle name="Normal 2 2 2 2 5 4 4" xfId="7085"/>
    <cellStyle name="Normal 2 2 2 2 5 5" xfId="7086"/>
    <cellStyle name="Normal 2 2 2 2 5 5 2" xfId="7087"/>
    <cellStyle name="Normal 2 2 2 2 5 6" xfId="7088"/>
    <cellStyle name="Normal 2 2 2 2 5 7" xfId="7089"/>
    <cellStyle name="Normal 2 2 2 2 6" xfId="7090"/>
    <cellStyle name="Normal 2 2 2 2 6 2" xfId="7091"/>
    <cellStyle name="Normal 2 2 2 2 6 2 2" xfId="7092"/>
    <cellStyle name="Normal 2 2 2 2 6 2 2 2" xfId="7093"/>
    <cellStyle name="Normal 2 2 2 2 6 2 3" xfId="7094"/>
    <cellStyle name="Normal 2 2 2 2 6 2 4" xfId="7095"/>
    <cellStyle name="Normal 2 2 2 2 6 3" xfId="7096"/>
    <cellStyle name="Normal 2 2 2 2 6 3 2" xfId="7097"/>
    <cellStyle name="Normal 2 2 2 2 6 4" xfId="7098"/>
    <cellStyle name="Normal 2 2 2 2 6 5" xfId="7099"/>
    <cellStyle name="Normal 2 2 2 2 7" xfId="7100"/>
    <cellStyle name="Normal 2 2 2 2 7 2" xfId="7101"/>
    <cellStyle name="Normal 2 2 2 2 7 2 2" xfId="7102"/>
    <cellStyle name="Normal 2 2 2 2 7 3" xfId="7103"/>
    <cellStyle name="Normal 2 2 2 2 7 4" xfId="7104"/>
    <cellStyle name="Normal 2 2 2 2 8" xfId="7105"/>
    <cellStyle name="Normal 2 2 2 2 8 2" xfId="7106"/>
    <cellStyle name="Normal 2 2 2 2 8 2 2" xfId="7107"/>
    <cellStyle name="Normal 2 2 2 2 8 3" xfId="7108"/>
    <cellStyle name="Normal 2 2 2 2 8 4" xfId="7109"/>
    <cellStyle name="Normal 2 2 2 2 9" xfId="7110"/>
    <cellStyle name="Normal 2 2 2 2 9 2" xfId="7111"/>
    <cellStyle name="Normal 2 2 2 2_Tab1" xfId="7112"/>
    <cellStyle name="Normal 2 2 2 3" xfId="644"/>
    <cellStyle name="Normal 2 2 2 3 10" xfId="7113"/>
    <cellStyle name="Normal 2 2 2 3 2" xfId="645"/>
    <cellStyle name="Normal 2 2 2 3 2 2" xfId="646"/>
    <cellStyle name="Normal 2 2 2 3 2 2 2" xfId="7114"/>
    <cellStyle name="Normal 2 2 2 3 2 2 2 2" xfId="7115"/>
    <cellStyle name="Normal 2 2 2 3 2 2 2 2 2" xfId="7116"/>
    <cellStyle name="Normal 2 2 2 3 2 2 2 2 2 2" xfId="7117"/>
    <cellStyle name="Normal 2 2 2 3 2 2 2 2 3" xfId="7118"/>
    <cellStyle name="Normal 2 2 2 3 2 2 2 2 4" xfId="7119"/>
    <cellStyle name="Normal 2 2 2 3 2 2 2 3" xfId="7120"/>
    <cellStyle name="Normal 2 2 2 3 2 2 2 3 2" xfId="7121"/>
    <cellStyle name="Normal 2 2 2 3 2 2 2 4" xfId="7122"/>
    <cellStyle name="Normal 2 2 2 3 2 2 2 5" xfId="7123"/>
    <cellStyle name="Normal 2 2 2 3 2 2 3" xfId="7124"/>
    <cellStyle name="Normal 2 2 2 3 2 2 3 2" xfId="7125"/>
    <cellStyle name="Normal 2 2 2 3 2 2 3 2 2" xfId="7126"/>
    <cellStyle name="Normal 2 2 2 3 2 2 3 3" xfId="7127"/>
    <cellStyle name="Normal 2 2 2 3 2 2 3 4" xfId="7128"/>
    <cellStyle name="Normal 2 2 2 3 2 2 4" xfId="7129"/>
    <cellStyle name="Normal 2 2 2 3 2 2 4 2" xfId="7130"/>
    <cellStyle name="Normal 2 2 2 3 2 2 4 2 2" xfId="7131"/>
    <cellStyle name="Normal 2 2 2 3 2 2 4 3" xfId="7132"/>
    <cellStyle name="Normal 2 2 2 3 2 2 4 4" xfId="7133"/>
    <cellStyle name="Normal 2 2 2 3 2 2 5" xfId="7134"/>
    <cellStyle name="Normal 2 2 2 3 2 2 5 2" xfId="7135"/>
    <cellStyle name="Normal 2 2 2 3 2 2 6" xfId="7136"/>
    <cellStyle name="Normal 2 2 2 3 2 2 7" xfId="7137"/>
    <cellStyle name="Normal 2 2 2 3 2 3" xfId="647"/>
    <cellStyle name="Normal 2 2 2 3 2 3 2" xfId="7138"/>
    <cellStyle name="Normal 2 2 2 3 2 3 2 2" xfId="7139"/>
    <cellStyle name="Normal 2 2 2 3 2 3 2 2 2" xfId="7140"/>
    <cellStyle name="Normal 2 2 2 3 2 3 2 2 2 2" xfId="7141"/>
    <cellStyle name="Normal 2 2 2 3 2 3 2 2 3" xfId="7142"/>
    <cellStyle name="Normal 2 2 2 3 2 3 2 2 4" xfId="7143"/>
    <cellStyle name="Normal 2 2 2 3 2 3 2 3" xfId="7144"/>
    <cellStyle name="Normal 2 2 2 3 2 3 2 3 2" xfId="7145"/>
    <cellStyle name="Normal 2 2 2 3 2 3 2 4" xfId="7146"/>
    <cellStyle name="Normal 2 2 2 3 2 3 2 5" xfId="7147"/>
    <cellStyle name="Normal 2 2 2 3 2 3 3" xfId="7148"/>
    <cellStyle name="Normal 2 2 2 3 2 3 3 2" xfId="7149"/>
    <cellStyle name="Normal 2 2 2 3 2 3 3 2 2" xfId="7150"/>
    <cellStyle name="Normal 2 2 2 3 2 3 3 3" xfId="7151"/>
    <cellStyle name="Normal 2 2 2 3 2 3 3 4" xfId="7152"/>
    <cellStyle name="Normal 2 2 2 3 2 3 4" xfId="7153"/>
    <cellStyle name="Normal 2 2 2 3 2 3 4 2" xfId="7154"/>
    <cellStyle name="Normal 2 2 2 3 2 3 4 2 2" xfId="7155"/>
    <cellStyle name="Normal 2 2 2 3 2 3 4 3" xfId="7156"/>
    <cellStyle name="Normal 2 2 2 3 2 3 4 4" xfId="7157"/>
    <cellStyle name="Normal 2 2 2 3 2 3 5" xfId="7158"/>
    <cellStyle name="Normal 2 2 2 3 2 3 5 2" xfId="7159"/>
    <cellStyle name="Normal 2 2 2 3 2 3 6" xfId="7160"/>
    <cellStyle name="Normal 2 2 2 3 2 3 7" xfId="7161"/>
    <cellStyle name="Normal 2 2 2 3 2 4" xfId="7162"/>
    <cellStyle name="Normal 2 2 2 3 2 4 2" xfId="7163"/>
    <cellStyle name="Normal 2 2 2 3 2 4 2 2" xfId="7164"/>
    <cellStyle name="Normal 2 2 2 3 2 4 2 2 2" xfId="7165"/>
    <cellStyle name="Normal 2 2 2 3 2 4 2 3" xfId="7166"/>
    <cellStyle name="Normal 2 2 2 3 2 4 2 4" xfId="7167"/>
    <cellStyle name="Normal 2 2 2 3 2 4 3" xfId="7168"/>
    <cellStyle name="Normal 2 2 2 3 2 4 3 2" xfId="7169"/>
    <cellStyle name="Normal 2 2 2 3 2 4 4" xfId="7170"/>
    <cellStyle name="Normal 2 2 2 3 2 4 5" xfId="7171"/>
    <cellStyle name="Normal 2 2 2 3 2 5" xfId="7172"/>
    <cellStyle name="Normal 2 2 2 3 2 5 2" xfId="7173"/>
    <cellStyle name="Normal 2 2 2 3 2 5 2 2" xfId="7174"/>
    <cellStyle name="Normal 2 2 2 3 2 5 3" xfId="7175"/>
    <cellStyle name="Normal 2 2 2 3 2 5 4" xfId="7176"/>
    <cellStyle name="Normal 2 2 2 3 2 6" xfId="7177"/>
    <cellStyle name="Normal 2 2 2 3 2 6 2" xfId="7178"/>
    <cellStyle name="Normal 2 2 2 3 2 6 2 2" xfId="7179"/>
    <cellStyle name="Normal 2 2 2 3 2 6 3" xfId="7180"/>
    <cellStyle name="Normal 2 2 2 3 2 6 4" xfId="7181"/>
    <cellStyle name="Normal 2 2 2 3 2 7" xfId="7182"/>
    <cellStyle name="Normal 2 2 2 3 2 7 2" xfId="7183"/>
    <cellStyle name="Normal 2 2 2 3 2 8" xfId="7184"/>
    <cellStyle name="Normal 2 2 2 3 2 9" xfId="7185"/>
    <cellStyle name="Normal 2 2 2 3 2_Tab1" xfId="7186"/>
    <cellStyle name="Normal 2 2 2 3 3" xfId="648"/>
    <cellStyle name="Normal 2 2 2 3 3 2" xfId="7187"/>
    <cellStyle name="Normal 2 2 2 3 3 2 2" xfId="7188"/>
    <cellStyle name="Normal 2 2 2 3 3 2 2 2" xfId="7189"/>
    <cellStyle name="Normal 2 2 2 3 3 2 2 2 2" xfId="7190"/>
    <cellStyle name="Normal 2 2 2 3 3 2 2 3" xfId="7191"/>
    <cellStyle name="Normal 2 2 2 3 3 2 2 4" xfId="7192"/>
    <cellStyle name="Normal 2 2 2 3 3 2 3" xfId="7193"/>
    <cellStyle name="Normal 2 2 2 3 3 2 3 2" xfId="7194"/>
    <cellStyle name="Normal 2 2 2 3 3 2 4" xfId="7195"/>
    <cellStyle name="Normal 2 2 2 3 3 2 5" xfId="7196"/>
    <cellStyle name="Normal 2 2 2 3 3 3" xfId="7197"/>
    <cellStyle name="Normal 2 2 2 3 3 3 2" xfId="7198"/>
    <cellStyle name="Normal 2 2 2 3 3 3 2 2" xfId="7199"/>
    <cellStyle name="Normal 2 2 2 3 3 3 3" xfId="7200"/>
    <cellStyle name="Normal 2 2 2 3 3 3 4" xfId="7201"/>
    <cellStyle name="Normal 2 2 2 3 3 4" xfId="7202"/>
    <cellStyle name="Normal 2 2 2 3 3 4 2" xfId="7203"/>
    <cellStyle name="Normal 2 2 2 3 3 4 2 2" xfId="7204"/>
    <cellStyle name="Normal 2 2 2 3 3 4 3" xfId="7205"/>
    <cellStyle name="Normal 2 2 2 3 3 4 4" xfId="7206"/>
    <cellStyle name="Normal 2 2 2 3 3 5" xfId="7207"/>
    <cellStyle name="Normal 2 2 2 3 3 5 2" xfId="7208"/>
    <cellStyle name="Normal 2 2 2 3 3 6" xfId="7209"/>
    <cellStyle name="Normal 2 2 2 3 3 7" xfId="7210"/>
    <cellStyle name="Normal 2 2 2 3 4" xfId="649"/>
    <cellStyle name="Normal 2 2 2 3 4 2" xfId="7211"/>
    <cellStyle name="Normal 2 2 2 3 4 2 2" xfId="7212"/>
    <cellStyle name="Normal 2 2 2 3 4 2 2 2" xfId="7213"/>
    <cellStyle name="Normal 2 2 2 3 4 2 2 2 2" xfId="7214"/>
    <cellStyle name="Normal 2 2 2 3 4 2 2 3" xfId="7215"/>
    <cellStyle name="Normal 2 2 2 3 4 2 2 4" xfId="7216"/>
    <cellStyle name="Normal 2 2 2 3 4 2 3" xfId="7217"/>
    <cellStyle name="Normal 2 2 2 3 4 2 3 2" xfId="7218"/>
    <cellStyle name="Normal 2 2 2 3 4 2 4" xfId="7219"/>
    <cellStyle name="Normal 2 2 2 3 4 2 5" xfId="7220"/>
    <cellStyle name="Normal 2 2 2 3 4 3" xfId="7221"/>
    <cellStyle name="Normal 2 2 2 3 4 3 2" xfId="7222"/>
    <cellStyle name="Normal 2 2 2 3 4 3 2 2" xfId="7223"/>
    <cellStyle name="Normal 2 2 2 3 4 3 3" xfId="7224"/>
    <cellStyle name="Normal 2 2 2 3 4 3 4" xfId="7225"/>
    <cellStyle name="Normal 2 2 2 3 4 4" xfId="7226"/>
    <cellStyle name="Normal 2 2 2 3 4 4 2" xfId="7227"/>
    <cellStyle name="Normal 2 2 2 3 4 4 2 2" xfId="7228"/>
    <cellStyle name="Normal 2 2 2 3 4 4 3" xfId="7229"/>
    <cellStyle name="Normal 2 2 2 3 4 4 4" xfId="7230"/>
    <cellStyle name="Normal 2 2 2 3 4 5" xfId="7231"/>
    <cellStyle name="Normal 2 2 2 3 4 5 2" xfId="7232"/>
    <cellStyle name="Normal 2 2 2 3 4 6" xfId="7233"/>
    <cellStyle name="Normal 2 2 2 3 4 7" xfId="7234"/>
    <cellStyle name="Normal 2 2 2 3 5" xfId="7235"/>
    <cellStyle name="Normal 2 2 2 3 5 2" xfId="7236"/>
    <cellStyle name="Normal 2 2 2 3 5 2 2" xfId="7237"/>
    <cellStyle name="Normal 2 2 2 3 5 2 2 2" xfId="7238"/>
    <cellStyle name="Normal 2 2 2 3 5 2 3" xfId="7239"/>
    <cellStyle name="Normal 2 2 2 3 5 2 4" xfId="7240"/>
    <cellStyle name="Normal 2 2 2 3 5 3" xfId="7241"/>
    <cellStyle name="Normal 2 2 2 3 5 3 2" xfId="7242"/>
    <cellStyle name="Normal 2 2 2 3 5 4" xfId="7243"/>
    <cellStyle name="Normal 2 2 2 3 5 5" xfId="7244"/>
    <cellStyle name="Normal 2 2 2 3 6" xfId="7245"/>
    <cellStyle name="Normal 2 2 2 3 6 2" xfId="7246"/>
    <cellStyle name="Normal 2 2 2 3 6 2 2" xfId="7247"/>
    <cellStyle name="Normal 2 2 2 3 6 3" xfId="7248"/>
    <cellStyle name="Normal 2 2 2 3 6 4" xfId="7249"/>
    <cellStyle name="Normal 2 2 2 3 7" xfId="7250"/>
    <cellStyle name="Normal 2 2 2 3 7 2" xfId="7251"/>
    <cellStyle name="Normal 2 2 2 3 7 2 2" xfId="7252"/>
    <cellStyle name="Normal 2 2 2 3 7 3" xfId="7253"/>
    <cellStyle name="Normal 2 2 2 3 7 4" xfId="7254"/>
    <cellStyle name="Normal 2 2 2 3 8" xfId="7255"/>
    <cellStyle name="Normal 2 2 2 3 8 2" xfId="7256"/>
    <cellStyle name="Normal 2 2 2 3 9" xfId="7257"/>
    <cellStyle name="Normal 2 2 2 3_Tab1" xfId="7258"/>
    <cellStyle name="Normal 2 2 2 4" xfId="650"/>
    <cellStyle name="Normal 2 2 2 4 2" xfId="651"/>
    <cellStyle name="Normal 2 2 2 4 2 2" xfId="7259"/>
    <cellStyle name="Normal 2 2 2 4 2 2 2" xfId="7260"/>
    <cellStyle name="Normal 2 2 2 4 2 2 2 2" xfId="7261"/>
    <cellStyle name="Normal 2 2 2 4 2 2 2 2 2" xfId="7262"/>
    <cellStyle name="Normal 2 2 2 4 2 2 2 3" xfId="7263"/>
    <cellStyle name="Normal 2 2 2 4 2 2 2 4" xfId="7264"/>
    <cellStyle name="Normal 2 2 2 4 2 2 3" xfId="7265"/>
    <cellStyle name="Normal 2 2 2 4 2 2 3 2" xfId="7266"/>
    <cellStyle name="Normal 2 2 2 4 2 2 4" xfId="7267"/>
    <cellStyle name="Normal 2 2 2 4 2 2 5" xfId="7268"/>
    <cellStyle name="Normal 2 2 2 4 2 3" xfId="7269"/>
    <cellStyle name="Normal 2 2 2 4 2 3 2" xfId="7270"/>
    <cellStyle name="Normal 2 2 2 4 2 3 2 2" xfId="7271"/>
    <cellStyle name="Normal 2 2 2 4 2 3 3" xfId="7272"/>
    <cellStyle name="Normal 2 2 2 4 2 3 4" xfId="7273"/>
    <cellStyle name="Normal 2 2 2 4 2 4" xfId="7274"/>
    <cellStyle name="Normal 2 2 2 4 2 4 2" xfId="7275"/>
    <cellStyle name="Normal 2 2 2 4 2 4 2 2" xfId="7276"/>
    <cellStyle name="Normal 2 2 2 4 2 4 3" xfId="7277"/>
    <cellStyle name="Normal 2 2 2 4 2 4 4" xfId="7278"/>
    <cellStyle name="Normal 2 2 2 4 2 5" xfId="7279"/>
    <cellStyle name="Normal 2 2 2 4 2 5 2" xfId="7280"/>
    <cellStyle name="Normal 2 2 2 4 2 6" xfId="7281"/>
    <cellStyle name="Normal 2 2 2 4 2 7" xfId="7282"/>
    <cellStyle name="Normal 2 2 2 4 3" xfId="652"/>
    <cellStyle name="Normal 2 2 2 4 3 2" xfId="7283"/>
    <cellStyle name="Normal 2 2 2 4 3 2 2" xfId="7284"/>
    <cellStyle name="Normal 2 2 2 4 3 2 2 2" xfId="7285"/>
    <cellStyle name="Normal 2 2 2 4 3 2 2 2 2" xfId="7286"/>
    <cellStyle name="Normal 2 2 2 4 3 2 2 3" xfId="7287"/>
    <cellStyle name="Normal 2 2 2 4 3 2 2 4" xfId="7288"/>
    <cellStyle name="Normal 2 2 2 4 3 2 3" xfId="7289"/>
    <cellStyle name="Normal 2 2 2 4 3 2 3 2" xfId="7290"/>
    <cellStyle name="Normal 2 2 2 4 3 2 4" xfId="7291"/>
    <cellStyle name="Normal 2 2 2 4 3 2 5" xfId="7292"/>
    <cellStyle name="Normal 2 2 2 4 3 3" xfId="7293"/>
    <cellStyle name="Normal 2 2 2 4 3 3 2" xfId="7294"/>
    <cellStyle name="Normal 2 2 2 4 3 3 2 2" xfId="7295"/>
    <cellStyle name="Normal 2 2 2 4 3 3 3" xfId="7296"/>
    <cellStyle name="Normal 2 2 2 4 3 3 4" xfId="7297"/>
    <cellStyle name="Normal 2 2 2 4 3 4" xfId="7298"/>
    <cellStyle name="Normal 2 2 2 4 3 4 2" xfId="7299"/>
    <cellStyle name="Normal 2 2 2 4 3 4 2 2" xfId="7300"/>
    <cellStyle name="Normal 2 2 2 4 3 4 3" xfId="7301"/>
    <cellStyle name="Normal 2 2 2 4 3 4 4" xfId="7302"/>
    <cellStyle name="Normal 2 2 2 4 3 5" xfId="7303"/>
    <cellStyle name="Normal 2 2 2 4 3 5 2" xfId="7304"/>
    <cellStyle name="Normal 2 2 2 4 3 6" xfId="7305"/>
    <cellStyle name="Normal 2 2 2 4 3 7" xfId="7306"/>
    <cellStyle name="Normal 2 2 2 4 4" xfId="7307"/>
    <cellStyle name="Normal 2 2 2 4 4 2" xfId="7308"/>
    <cellStyle name="Normal 2 2 2 4 4 2 2" xfId="7309"/>
    <cellStyle name="Normal 2 2 2 4 4 2 2 2" xfId="7310"/>
    <cellStyle name="Normal 2 2 2 4 4 2 3" xfId="7311"/>
    <cellStyle name="Normal 2 2 2 4 4 2 4" xfId="7312"/>
    <cellStyle name="Normal 2 2 2 4 4 3" xfId="7313"/>
    <cellStyle name="Normal 2 2 2 4 4 3 2" xfId="7314"/>
    <cellStyle name="Normal 2 2 2 4 4 4" xfId="7315"/>
    <cellStyle name="Normal 2 2 2 4 4 5" xfId="7316"/>
    <cellStyle name="Normal 2 2 2 4 5" xfId="7317"/>
    <cellStyle name="Normal 2 2 2 4 5 2" xfId="7318"/>
    <cellStyle name="Normal 2 2 2 4 5 2 2" xfId="7319"/>
    <cellStyle name="Normal 2 2 2 4 5 3" xfId="7320"/>
    <cellStyle name="Normal 2 2 2 4 5 4" xfId="7321"/>
    <cellStyle name="Normal 2 2 2 4 6" xfId="7322"/>
    <cellStyle name="Normal 2 2 2 4 6 2" xfId="7323"/>
    <cellStyle name="Normal 2 2 2 4 6 2 2" xfId="7324"/>
    <cellStyle name="Normal 2 2 2 4 6 3" xfId="7325"/>
    <cellStyle name="Normal 2 2 2 4 6 4" xfId="7326"/>
    <cellStyle name="Normal 2 2 2 4 7" xfId="7327"/>
    <cellStyle name="Normal 2 2 2 4 7 2" xfId="7328"/>
    <cellStyle name="Normal 2 2 2 4 8" xfId="7329"/>
    <cellStyle name="Normal 2 2 2 4 9" xfId="7330"/>
    <cellStyle name="Normal 2 2 2 4_Tab1" xfId="7331"/>
    <cellStyle name="Normal 2 2 2 5" xfId="653"/>
    <cellStyle name="Normal 2 2 2 5 2" xfId="7332"/>
    <cellStyle name="Normal 2 2 2 5 2 2" xfId="7333"/>
    <cellStyle name="Normal 2 2 2 5 2 2 2" xfId="7334"/>
    <cellStyle name="Normal 2 2 2 5 2 2 2 2" xfId="7335"/>
    <cellStyle name="Normal 2 2 2 5 2 2 3" xfId="7336"/>
    <cellStyle name="Normal 2 2 2 5 2 2 4" xfId="7337"/>
    <cellStyle name="Normal 2 2 2 5 2 3" xfId="7338"/>
    <cellStyle name="Normal 2 2 2 5 2 3 2" xfId="7339"/>
    <cellStyle name="Normal 2 2 2 5 2 4" xfId="7340"/>
    <cellStyle name="Normal 2 2 2 5 2 5" xfId="7341"/>
    <cellStyle name="Normal 2 2 2 5 3" xfId="7342"/>
    <cellStyle name="Normal 2 2 2 5 3 2" xfId="7343"/>
    <cellStyle name="Normal 2 2 2 5 3 2 2" xfId="7344"/>
    <cellStyle name="Normal 2 2 2 5 3 3" xfId="7345"/>
    <cellStyle name="Normal 2 2 2 5 3 4" xfId="7346"/>
    <cellStyle name="Normal 2 2 2 5 4" xfId="7347"/>
    <cellStyle name="Normal 2 2 2 5 4 2" xfId="7348"/>
    <cellStyle name="Normal 2 2 2 5 4 2 2" xfId="7349"/>
    <cellStyle name="Normal 2 2 2 5 4 3" xfId="7350"/>
    <cellStyle name="Normal 2 2 2 5 4 4" xfId="7351"/>
    <cellStyle name="Normal 2 2 2 5 5" xfId="7352"/>
    <cellStyle name="Normal 2 2 2 5 5 2" xfId="7353"/>
    <cellStyle name="Normal 2 2 2 5 6" xfId="7354"/>
    <cellStyle name="Normal 2 2 2 5 7" xfId="7355"/>
    <cellStyle name="Normal 2 2 2 6" xfId="654"/>
    <cellStyle name="Normal 2 2 2 6 2" xfId="7356"/>
    <cellStyle name="Normal 2 2 2 6 2 2" xfId="7357"/>
    <cellStyle name="Normal 2 2 2 6 2 2 2" xfId="7358"/>
    <cellStyle name="Normal 2 2 2 6 2 2 2 2" xfId="7359"/>
    <cellStyle name="Normal 2 2 2 6 2 2 3" xfId="7360"/>
    <cellStyle name="Normal 2 2 2 6 2 2 4" xfId="7361"/>
    <cellStyle name="Normal 2 2 2 6 2 3" xfId="7362"/>
    <cellStyle name="Normal 2 2 2 6 2 3 2" xfId="7363"/>
    <cellStyle name="Normal 2 2 2 6 2 4" xfId="7364"/>
    <cellStyle name="Normal 2 2 2 6 2 5" xfId="7365"/>
    <cellStyle name="Normal 2 2 2 6 3" xfId="7366"/>
    <cellStyle name="Normal 2 2 2 6 3 2" xfId="7367"/>
    <cellStyle name="Normal 2 2 2 6 3 2 2" xfId="7368"/>
    <cellStyle name="Normal 2 2 2 6 3 3" xfId="7369"/>
    <cellStyle name="Normal 2 2 2 6 3 4" xfId="7370"/>
    <cellStyle name="Normal 2 2 2 6 4" xfId="7371"/>
    <cellStyle name="Normal 2 2 2 6 4 2" xfId="7372"/>
    <cellStyle name="Normal 2 2 2 6 4 2 2" xfId="7373"/>
    <cellStyle name="Normal 2 2 2 6 4 3" xfId="7374"/>
    <cellStyle name="Normal 2 2 2 6 4 4" xfId="7375"/>
    <cellStyle name="Normal 2 2 2 6 5" xfId="7376"/>
    <cellStyle name="Normal 2 2 2 6 5 2" xfId="7377"/>
    <cellStyle name="Normal 2 2 2 6 6" xfId="7378"/>
    <cellStyle name="Normal 2 2 2 6 7" xfId="7379"/>
    <cellStyle name="Normal 2 2 2 7" xfId="7380"/>
    <cellStyle name="Normal 2 2 2 7 2" xfId="7381"/>
    <cellStyle name="Normal 2 2 2 7 2 2" xfId="7382"/>
    <cellStyle name="Normal 2 2 2 7 2 2 2" xfId="7383"/>
    <cellStyle name="Normal 2 2 2 7 2 3" xfId="7384"/>
    <cellStyle name="Normal 2 2 2 7 2 4" xfId="7385"/>
    <cellStyle name="Normal 2 2 2 7 3" xfId="7386"/>
    <cellStyle name="Normal 2 2 2 7 3 2" xfId="7387"/>
    <cellStyle name="Normal 2 2 2 7 4" xfId="7388"/>
    <cellStyle name="Normal 2 2 2 7 5" xfId="7389"/>
    <cellStyle name="Normal 2 2 2 8" xfId="7390"/>
    <cellStyle name="Normal 2 2 2 8 2" xfId="7391"/>
    <cellStyle name="Normal 2 2 2 8 2 2" xfId="7392"/>
    <cellStyle name="Normal 2 2 2 8 3" xfId="7393"/>
    <cellStyle name="Normal 2 2 2 8 4" xfId="7394"/>
    <cellStyle name="Normal 2 2 2 9" xfId="7395"/>
    <cellStyle name="Normal 2 2 2 9 2" xfId="7396"/>
    <cellStyle name="Normal 2 2 2 9 2 2" xfId="7397"/>
    <cellStyle name="Normal 2 2 2 9 3" xfId="7398"/>
    <cellStyle name="Normal 2 2 2 9 4" xfId="7399"/>
    <cellStyle name="Normal 2 2 2_Tab1" xfId="7400"/>
    <cellStyle name="Normal 2 2 20" xfId="7401"/>
    <cellStyle name="Normal 2 2 20 2" xfId="7402"/>
    <cellStyle name="Normal 2 2 20 2 2" xfId="7403"/>
    <cellStyle name="Normal 2 2 20 3" xfId="7404"/>
    <cellStyle name="Normal 2 2 20 4" xfId="7405"/>
    <cellStyle name="Normal 2 2 21" xfId="7406"/>
    <cellStyle name="Normal 2 2 21 2" xfId="7407"/>
    <cellStyle name="Normal 2 2 21 2 2" xfId="7408"/>
    <cellStyle name="Normal 2 2 21 3" xfId="7409"/>
    <cellStyle name="Normal 2 2 21 4" xfId="7410"/>
    <cellStyle name="Normal 2 2 22" xfId="7411"/>
    <cellStyle name="Normal 2 2 22 2" xfId="7412"/>
    <cellStyle name="Normal 2 2 22 2 2" xfId="7413"/>
    <cellStyle name="Normal 2 2 22 3" xfId="7414"/>
    <cellStyle name="Normal 2 2 22 4" xfId="7415"/>
    <cellStyle name="Normal 2 2 23" xfId="7416"/>
    <cellStyle name="Normal 2 2 23 2" xfId="7417"/>
    <cellStyle name="Normal 2 2 24" xfId="7418"/>
    <cellStyle name="Normal 2 2 25" xfId="7419"/>
    <cellStyle name="Normal 2 2 26" xfId="16841"/>
    <cellStyle name="Normal 2 2 3" xfId="655"/>
    <cellStyle name="Normal 2 2 3 10" xfId="7420"/>
    <cellStyle name="Normal 2 2 3 10 2" xfId="7421"/>
    <cellStyle name="Normal 2 2 3 11" xfId="7422"/>
    <cellStyle name="Normal 2 2 3 12" xfId="7423"/>
    <cellStyle name="Normal 2 2 3 2" xfId="656"/>
    <cellStyle name="Normal 2 2 3 2 10" xfId="7424"/>
    <cellStyle name="Normal 2 2 3 2 11" xfId="7425"/>
    <cellStyle name="Normal 2 2 3 2 2" xfId="657"/>
    <cellStyle name="Normal 2 2 3 2 2 10" xfId="7426"/>
    <cellStyle name="Normal 2 2 3 2 2 2" xfId="658"/>
    <cellStyle name="Normal 2 2 3 2 2 2 2" xfId="659"/>
    <cellStyle name="Normal 2 2 3 2 2 2 2 2" xfId="7427"/>
    <cellStyle name="Normal 2 2 3 2 2 2 2 2 2" xfId="7428"/>
    <cellStyle name="Normal 2 2 3 2 2 2 2 2 2 2" xfId="7429"/>
    <cellStyle name="Normal 2 2 3 2 2 2 2 2 2 2 2" xfId="7430"/>
    <cellStyle name="Normal 2 2 3 2 2 2 2 2 2 3" xfId="7431"/>
    <cellStyle name="Normal 2 2 3 2 2 2 2 2 2 4" xfId="7432"/>
    <cellStyle name="Normal 2 2 3 2 2 2 2 2 3" xfId="7433"/>
    <cellStyle name="Normal 2 2 3 2 2 2 2 2 3 2" xfId="7434"/>
    <cellStyle name="Normal 2 2 3 2 2 2 2 2 4" xfId="7435"/>
    <cellStyle name="Normal 2 2 3 2 2 2 2 2 5" xfId="7436"/>
    <cellStyle name="Normal 2 2 3 2 2 2 2 3" xfId="7437"/>
    <cellStyle name="Normal 2 2 3 2 2 2 2 3 2" xfId="7438"/>
    <cellStyle name="Normal 2 2 3 2 2 2 2 3 2 2" xfId="7439"/>
    <cellStyle name="Normal 2 2 3 2 2 2 2 3 3" xfId="7440"/>
    <cellStyle name="Normal 2 2 3 2 2 2 2 3 4" xfId="7441"/>
    <cellStyle name="Normal 2 2 3 2 2 2 2 4" xfId="7442"/>
    <cellStyle name="Normal 2 2 3 2 2 2 2 4 2" xfId="7443"/>
    <cellStyle name="Normal 2 2 3 2 2 2 2 4 2 2" xfId="7444"/>
    <cellStyle name="Normal 2 2 3 2 2 2 2 4 3" xfId="7445"/>
    <cellStyle name="Normal 2 2 3 2 2 2 2 4 4" xfId="7446"/>
    <cellStyle name="Normal 2 2 3 2 2 2 2 5" xfId="7447"/>
    <cellStyle name="Normal 2 2 3 2 2 2 2 5 2" xfId="7448"/>
    <cellStyle name="Normal 2 2 3 2 2 2 2 6" xfId="7449"/>
    <cellStyle name="Normal 2 2 3 2 2 2 2 7" xfId="7450"/>
    <cellStyle name="Normal 2 2 3 2 2 2 3" xfId="660"/>
    <cellStyle name="Normal 2 2 3 2 2 2 3 2" xfId="7451"/>
    <cellStyle name="Normal 2 2 3 2 2 2 3 2 2" xfId="7452"/>
    <cellStyle name="Normal 2 2 3 2 2 2 3 2 2 2" xfId="7453"/>
    <cellStyle name="Normal 2 2 3 2 2 2 3 2 2 2 2" xfId="7454"/>
    <cellStyle name="Normal 2 2 3 2 2 2 3 2 2 3" xfId="7455"/>
    <cellStyle name="Normal 2 2 3 2 2 2 3 2 2 4" xfId="7456"/>
    <cellStyle name="Normal 2 2 3 2 2 2 3 2 3" xfId="7457"/>
    <cellStyle name="Normal 2 2 3 2 2 2 3 2 3 2" xfId="7458"/>
    <cellStyle name="Normal 2 2 3 2 2 2 3 2 4" xfId="7459"/>
    <cellStyle name="Normal 2 2 3 2 2 2 3 2 5" xfId="7460"/>
    <cellStyle name="Normal 2 2 3 2 2 2 3 3" xfId="7461"/>
    <cellStyle name="Normal 2 2 3 2 2 2 3 3 2" xfId="7462"/>
    <cellStyle name="Normal 2 2 3 2 2 2 3 3 2 2" xfId="7463"/>
    <cellStyle name="Normal 2 2 3 2 2 2 3 3 3" xfId="7464"/>
    <cellStyle name="Normal 2 2 3 2 2 2 3 3 4" xfId="7465"/>
    <cellStyle name="Normal 2 2 3 2 2 2 3 4" xfId="7466"/>
    <cellStyle name="Normal 2 2 3 2 2 2 3 4 2" xfId="7467"/>
    <cellStyle name="Normal 2 2 3 2 2 2 3 4 2 2" xfId="7468"/>
    <cellStyle name="Normal 2 2 3 2 2 2 3 4 3" xfId="7469"/>
    <cellStyle name="Normal 2 2 3 2 2 2 3 4 4" xfId="7470"/>
    <cellStyle name="Normal 2 2 3 2 2 2 3 5" xfId="7471"/>
    <cellStyle name="Normal 2 2 3 2 2 2 3 5 2" xfId="7472"/>
    <cellStyle name="Normal 2 2 3 2 2 2 3 6" xfId="7473"/>
    <cellStyle name="Normal 2 2 3 2 2 2 3 7" xfId="7474"/>
    <cellStyle name="Normal 2 2 3 2 2 2 4" xfId="7475"/>
    <cellStyle name="Normal 2 2 3 2 2 2 4 2" xfId="7476"/>
    <cellStyle name="Normal 2 2 3 2 2 2 4 2 2" xfId="7477"/>
    <cellStyle name="Normal 2 2 3 2 2 2 4 2 2 2" xfId="7478"/>
    <cellStyle name="Normal 2 2 3 2 2 2 4 2 3" xfId="7479"/>
    <cellStyle name="Normal 2 2 3 2 2 2 4 2 4" xfId="7480"/>
    <cellStyle name="Normal 2 2 3 2 2 2 4 3" xfId="7481"/>
    <cellStyle name="Normal 2 2 3 2 2 2 4 3 2" xfId="7482"/>
    <cellStyle name="Normal 2 2 3 2 2 2 4 4" xfId="7483"/>
    <cellStyle name="Normal 2 2 3 2 2 2 4 5" xfId="7484"/>
    <cellStyle name="Normal 2 2 3 2 2 2 5" xfId="7485"/>
    <cellStyle name="Normal 2 2 3 2 2 2 5 2" xfId="7486"/>
    <cellStyle name="Normal 2 2 3 2 2 2 5 2 2" xfId="7487"/>
    <cellStyle name="Normal 2 2 3 2 2 2 5 3" xfId="7488"/>
    <cellStyle name="Normal 2 2 3 2 2 2 5 4" xfId="7489"/>
    <cellStyle name="Normal 2 2 3 2 2 2 6" xfId="7490"/>
    <cellStyle name="Normal 2 2 3 2 2 2 6 2" xfId="7491"/>
    <cellStyle name="Normal 2 2 3 2 2 2 6 2 2" xfId="7492"/>
    <cellStyle name="Normal 2 2 3 2 2 2 6 3" xfId="7493"/>
    <cellStyle name="Normal 2 2 3 2 2 2 6 4" xfId="7494"/>
    <cellStyle name="Normal 2 2 3 2 2 2 7" xfId="7495"/>
    <cellStyle name="Normal 2 2 3 2 2 2 7 2" xfId="7496"/>
    <cellStyle name="Normal 2 2 3 2 2 2 8" xfId="7497"/>
    <cellStyle name="Normal 2 2 3 2 2 2 9" xfId="7498"/>
    <cellStyle name="Normal 2 2 3 2 2 2_Tab1" xfId="7499"/>
    <cellStyle name="Normal 2 2 3 2 2 3" xfId="661"/>
    <cellStyle name="Normal 2 2 3 2 2 3 2" xfId="7500"/>
    <cellStyle name="Normal 2 2 3 2 2 3 2 2" xfId="7501"/>
    <cellStyle name="Normal 2 2 3 2 2 3 2 2 2" xfId="7502"/>
    <cellStyle name="Normal 2 2 3 2 2 3 2 2 2 2" xfId="7503"/>
    <cellStyle name="Normal 2 2 3 2 2 3 2 2 3" xfId="7504"/>
    <cellStyle name="Normal 2 2 3 2 2 3 2 2 4" xfId="7505"/>
    <cellStyle name="Normal 2 2 3 2 2 3 2 3" xfId="7506"/>
    <cellStyle name="Normal 2 2 3 2 2 3 2 3 2" xfId="7507"/>
    <cellStyle name="Normal 2 2 3 2 2 3 2 4" xfId="7508"/>
    <cellStyle name="Normal 2 2 3 2 2 3 2 5" xfId="7509"/>
    <cellStyle name="Normal 2 2 3 2 2 3 3" xfId="7510"/>
    <cellStyle name="Normal 2 2 3 2 2 3 3 2" xfId="7511"/>
    <cellStyle name="Normal 2 2 3 2 2 3 3 2 2" xfId="7512"/>
    <cellStyle name="Normal 2 2 3 2 2 3 3 3" xfId="7513"/>
    <cellStyle name="Normal 2 2 3 2 2 3 3 4" xfId="7514"/>
    <cellStyle name="Normal 2 2 3 2 2 3 4" xfId="7515"/>
    <cellStyle name="Normal 2 2 3 2 2 3 4 2" xfId="7516"/>
    <cellStyle name="Normal 2 2 3 2 2 3 4 2 2" xfId="7517"/>
    <cellStyle name="Normal 2 2 3 2 2 3 4 3" xfId="7518"/>
    <cellStyle name="Normal 2 2 3 2 2 3 4 4" xfId="7519"/>
    <cellStyle name="Normal 2 2 3 2 2 3 5" xfId="7520"/>
    <cellStyle name="Normal 2 2 3 2 2 3 5 2" xfId="7521"/>
    <cellStyle name="Normal 2 2 3 2 2 3 6" xfId="7522"/>
    <cellStyle name="Normal 2 2 3 2 2 3 7" xfId="7523"/>
    <cellStyle name="Normal 2 2 3 2 2 4" xfId="662"/>
    <cellStyle name="Normal 2 2 3 2 2 4 2" xfId="7524"/>
    <cellStyle name="Normal 2 2 3 2 2 4 2 2" xfId="7525"/>
    <cellStyle name="Normal 2 2 3 2 2 4 2 2 2" xfId="7526"/>
    <cellStyle name="Normal 2 2 3 2 2 4 2 2 2 2" xfId="7527"/>
    <cellStyle name="Normal 2 2 3 2 2 4 2 2 3" xfId="7528"/>
    <cellStyle name="Normal 2 2 3 2 2 4 2 2 4" xfId="7529"/>
    <cellStyle name="Normal 2 2 3 2 2 4 2 3" xfId="7530"/>
    <cellStyle name="Normal 2 2 3 2 2 4 2 3 2" xfId="7531"/>
    <cellStyle name="Normal 2 2 3 2 2 4 2 4" xfId="7532"/>
    <cellStyle name="Normal 2 2 3 2 2 4 2 5" xfId="7533"/>
    <cellStyle name="Normal 2 2 3 2 2 4 3" xfId="7534"/>
    <cellStyle name="Normal 2 2 3 2 2 4 3 2" xfId="7535"/>
    <cellStyle name="Normal 2 2 3 2 2 4 3 2 2" xfId="7536"/>
    <cellStyle name="Normal 2 2 3 2 2 4 3 3" xfId="7537"/>
    <cellStyle name="Normal 2 2 3 2 2 4 3 4" xfId="7538"/>
    <cellStyle name="Normal 2 2 3 2 2 4 4" xfId="7539"/>
    <cellStyle name="Normal 2 2 3 2 2 4 4 2" xfId="7540"/>
    <cellStyle name="Normal 2 2 3 2 2 4 4 2 2" xfId="7541"/>
    <cellStyle name="Normal 2 2 3 2 2 4 4 3" xfId="7542"/>
    <cellStyle name="Normal 2 2 3 2 2 4 4 4" xfId="7543"/>
    <cellStyle name="Normal 2 2 3 2 2 4 5" xfId="7544"/>
    <cellStyle name="Normal 2 2 3 2 2 4 5 2" xfId="7545"/>
    <cellStyle name="Normal 2 2 3 2 2 4 6" xfId="7546"/>
    <cellStyle name="Normal 2 2 3 2 2 4 7" xfId="7547"/>
    <cellStyle name="Normal 2 2 3 2 2 5" xfId="7548"/>
    <cellStyle name="Normal 2 2 3 2 2 5 2" xfId="7549"/>
    <cellStyle name="Normal 2 2 3 2 2 5 2 2" xfId="7550"/>
    <cellStyle name="Normal 2 2 3 2 2 5 2 2 2" xfId="7551"/>
    <cellStyle name="Normal 2 2 3 2 2 5 2 3" xfId="7552"/>
    <cellStyle name="Normal 2 2 3 2 2 5 2 4" xfId="7553"/>
    <cellStyle name="Normal 2 2 3 2 2 5 3" xfId="7554"/>
    <cellStyle name="Normal 2 2 3 2 2 5 3 2" xfId="7555"/>
    <cellStyle name="Normal 2 2 3 2 2 5 4" xfId="7556"/>
    <cellStyle name="Normal 2 2 3 2 2 5 5" xfId="7557"/>
    <cellStyle name="Normal 2 2 3 2 2 6" xfId="7558"/>
    <cellStyle name="Normal 2 2 3 2 2 6 2" xfId="7559"/>
    <cellStyle name="Normal 2 2 3 2 2 6 2 2" xfId="7560"/>
    <cellStyle name="Normal 2 2 3 2 2 6 3" xfId="7561"/>
    <cellStyle name="Normal 2 2 3 2 2 6 4" xfId="7562"/>
    <cellStyle name="Normal 2 2 3 2 2 7" xfId="7563"/>
    <cellStyle name="Normal 2 2 3 2 2 7 2" xfId="7564"/>
    <cellStyle name="Normal 2 2 3 2 2 7 2 2" xfId="7565"/>
    <cellStyle name="Normal 2 2 3 2 2 7 3" xfId="7566"/>
    <cellStyle name="Normal 2 2 3 2 2 7 4" xfId="7567"/>
    <cellStyle name="Normal 2 2 3 2 2 8" xfId="7568"/>
    <cellStyle name="Normal 2 2 3 2 2 8 2" xfId="7569"/>
    <cellStyle name="Normal 2 2 3 2 2 9" xfId="7570"/>
    <cellStyle name="Normal 2 2 3 2 2_Tab1" xfId="7571"/>
    <cellStyle name="Normal 2 2 3 2 3" xfId="663"/>
    <cellStyle name="Normal 2 2 3 2 3 2" xfId="664"/>
    <cellStyle name="Normal 2 2 3 2 3 2 2" xfId="7572"/>
    <cellStyle name="Normal 2 2 3 2 3 2 2 2" xfId="7573"/>
    <cellStyle name="Normal 2 2 3 2 3 2 2 2 2" xfId="7574"/>
    <cellStyle name="Normal 2 2 3 2 3 2 2 2 2 2" xfId="7575"/>
    <cellStyle name="Normal 2 2 3 2 3 2 2 2 3" xfId="7576"/>
    <cellStyle name="Normal 2 2 3 2 3 2 2 2 4" xfId="7577"/>
    <cellStyle name="Normal 2 2 3 2 3 2 2 3" xfId="7578"/>
    <cellStyle name="Normal 2 2 3 2 3 2 2 3 2" xfId="7579"/>
    <cellStyle name="Normal 2 2 3 2 3 2 2 4" xfId="7580"/>
    <cellStyle name="Normal 2 2 3 2 3 2 2 5" xfId="7581"/>
    <cellStyle name="Normal 2 2 3 2 3 2 3" xfId="7582"/>
    <cellStyle name="Normal 2 2 3 2 3 2 3 2" xfId="7583"/>
    <cellStyle name="Normal 2 2 3 2 3 2 3 2 2" xfId="7584"/>
    <cellStyle name="Normal 2 2 3 2 3 2 3 3" xfId="7585"/>
    <cellStyle name="Normal 2 2 3 2 3 2 3 4" xfId="7586"/>
    <cellStyle name="Normal 2 2 3 2 3 2 4" xfId="7587"/>
    <cellStyle name="Normal 2 2 3 2 3 2 4 2" xfId="7588"/>
    <cellStyle name="Normal 2 2 3 2 3 2 4 2 2" xfId="7589"/>
    <cellStyle name="Normal 2 2 3 2 3 2 4 3" xfId="7590"/>
    <cellStyle name="Normal 2 2 3 2 3 2 4 4" xfId="7591"/>
    <cellStyle name="Normal 2 2 3 2 3 2 5" xfId="7592"/>
    <cellStyle name="Normal 2 2 3 2 3 2 5 2" xfId="7593"/>
    <cellStyle name="Normal 2 2 3 2 3 2 6" xfId="7594"/>
    <cellStyle name="Normal 2 2 3 2 3 2 7" xfId="7595"/>
    <cellStyle name="Normal 2 2 3 2 3 3" xfId="665"/>
    <cellStyle name="Normal 2 2 3 2 3 3 2" xfId="7596"/>
    <cellStyle name="Normal 2 2 3 2 3 3 2 2" xfId="7597"/>
    <cellStyle name="Normal 2 2 3 2 3 3 2 2 2" xfId="7598"/>
    <cellStyle name="Normal 2 2 3 2 3 3 2 2 2 2" xfId="7599"/>
    <cellStyle name="Normal 2 2 3 2 3 3 2 2 3" xfId="7600"/>
    <cellStyle name="Normal 2 2 3 2 3 3 2 2 4" xfId="7601"/>
    <cellStyle name="Normal 2 2 3 2 3 3 2 3" xfId="7602"/>
    <cellStyle name="Normal 2 2 3 2 3 3 2 3 2" xfId="7603"/>
    <cellStyle name="Normal 2 2 3 2 3 3 2 4" xfId="7604"/>
    <cellStyle name="Normal 2 2 3 2 3 3 2 5" xfId="7605"/>
    <cellStyle name="Normal 2 2 3 2 3 3 3" xfId="7606"/>
    <cellStyle name="Normal 2 2 3 2 3 3 3 2" xfId="7607"/>
    <cellStyle name="Normal 2 2 3 2 3 3 3 2 2" xfId="7608"/>
    <cellStyle name="Normal 2 2 3 2 3 3 3 3" xfId="7609"/>
    <cellStyle name="Normal 2 2 3 2 3 3 3 4" xfId="7610"/>
    <cellStyle name="Normal 2 2 3 2 3 3 4" xfId="7611"/>
    <cellStyle name="Normal 2 2 3 2 3 3 4 2" xfId="7612"/>
    <cellStyle name="Normal 2 2 3 2 3 3 4 2 2" xfId="7613"/>
    <cellStyle name="Normal 2 2 3 2 3 3 4 3" xfId="7614"/>
    <cellStyle name="Normal 2 2 3 2 3 3 4 4" xfId="7615"/>
    <cellStyle name="Normal 2 2 3 2 3 3 5" xfId="7616"/>
    <cellStyle name="Normal 2 2 3 2 3 3 5 2" xfId="7617"/>
    <cellStyle name="Normal 2 2 3 2 3 3 6" xfId="7618"/>
    <cellStyle name="Normal 2 2 3 2 3 3 7" xfId="7619"/>
    <cellStyle name="Normal 2 2 3 2 3 4" xfId="7620"/>
    <cellStyle name="Normal 2 2 3 2 3 4 2" xfId="7621"/>
    <cellStyle name="Normal 2 2 3 2 3 4 2 2" xfId="7622"/>
    <cellStyle name="Normal 2 2 3 2 3 4 2 2 2" xfId="7623"/>
    <cellStyle name="Normal 2 2 3 2 3 4 2 3" xfId="7624"/>
    <cellStyle name="Normal 2 2 3 2 3 4 2 4" xfId="7625"/>
    <cellStyle name="Normal 2 2 3 2 3 4 3" xfId="7626"/>
    <cellStyle name="Normal 2 2 3 2 3 4 3 2" xfId="7627"/>
    <cellStyle name="Normal 2 2 3 2 3 4 4" xfId="7628"/>
    <cellStyle name="Normal 2 2 3 2 3 4 5" xfId="7629"/>
    <cellStyle name="Normal 2 2 3 2 3 5" xfId="7630"/>
    <cellStyle name="Normal 2 2 3 2 3 5 2" xfId="7631"/>
    <cellStyle name="Normal 2 2 3 2 3 5 2 2" xfId="7632"/>
    <cellStyle name="Normal 2 2 3 2 3 5 3" xfId="7633"/>
    <cellStyle name="Normal 2 2 3 2 3 5 4" xfId="7634"/>
    <cellStyle name="Normal 2 2 3 2 3 6" xfId="7635"/>
    <cellStyle name="Normal 2 2 3 2 3 6 2" xfId="7636"/>
    <cellStyle name="Normal 2 2 3 2 3 6 2 2" xfId="7637"/>
    <cellStyle name="Normal 2 2 3 2 3 6 3" xfId="7638"/>
    <cellStyle name="Normal 2 2 3 2 3 6 4" xfId="7639"/>
    <cellStyle name="Normal 2 2 3 2 3 7" xfId="7640"/>
    <cellStyle name="Normal 2 2 3 2 3 7 2" xfId="7641"/>
    <cellStyle name="Normal 2 2 3 2 3 8" xfId="7642"/>
    <cellStyle name="Normal 2 2 3 2 3 9" xfId="7643"/>
    <cellStyle name="Normal 2 2 3 2 3_Tab1" xfId="7644"/>
    <cellStyle name="Normal 2 2 3 2 4" xfId="666"/>
    <cellStyle name="Normal 2 2 3 2 4 2" xfId="7645"/>
    <cellStyle name="Normal 2 2 3 2 4 2 2" xfId="7646"/>
    <cellStyle name="Normal 2 2 3 2 4 2 2 2" xfId="7647"/>
    <cellStyle name="Normal 2 2 3 2 4 2 2 2 2" xfId="7648"/>
    <cellStyle name="Normal 2 2 3 2 4 2 2 3" xfId="7649"/>
    <cellStyle name="Normal 2 2 3 2 4 2 2 4" xfId="7650"/>
    <cellStyle name="Normal 2 2 3 2 4 2 3" xfId="7651"/>
    <cellStyle name="Normal 2 2 3 2 4 2 3 2" xfId="7652"/>
    <cellStyle name="Normal 2 2 3 2 4 2 4" xfId="7653"/>
    <cellStyle name="Normal 2 2 3 2 4 2 5" xfId="7654"/>
    <cellStyle name="Normal 2 2 3 2 4 3" xfId="7655"/>
    <cellStyle name="Normal 2 2 3 2 4 3 2" xfId="7656"/>
    <cellStyle name="Normal 2 2 3 2 4 3 2 2" xfId="7657"/>
    <cellStyle name="Normal 2 2 3 2 4 3 3" xfId="7658"/>
    <cellStyle name="Normal 2 2 3 2 4 3 4" xfId="7659"/>
    <cellStyle name="Normal 2 2 3 2 4 4" xfId="7660"/>
    <cellStyle name="Normal 2 2 3 2 4 4 2" xfId="7661"/>
    <cellStyle name="Normal 2 2 3 2 4 4 2 2" xfId="7662"/>
    <cellStyle name="Normal 2 2 3 2 4 4 3" xfId="7663"/>
    <cellStyle name="Normal 2 2 3 2 4 4 4" xfId="7664"/>
    <cellStyle name="Normal 2 2 3 2 4 5" xfId="7665"/>
    <cellStyle name="Normal 2 2 3 2 4 5 2" xfId="7666"/>
    <cellStyle name="Normal 2 2 3 2 4 6" xfId="7667"/>
    <cellStyle name="Normal 2 2 3 2 4 7" xfId="7668"/>
    <cellStyle name="Normal 2 2 3 2 5" xfId="667"/>
    <cellStyle name="Normal 2 2 3 2 5 2" xfId="7669"/>
    <cellStyle name="Normal 2 2 3 2 5 2 2" xfId="7670"/>
    <cellStyle name="Normal 2 2 3 2 5 2 2 2" xfId="7671"/>
    <cellStyle name="Normal 2 2 3 2 5 2 2 2 2" xfId="7672"/>
    <cellStyle name="Normal 2 2 3 2 5 2 2 3" xfId="7673"/>
    <cellStyle name="Normal 2 2 3 2 5 2 2 4" xfId="7674"/>
    <cellStyle name="Normal 2 2 3 2 5 2 3" xfId="7675"/>
    <cellStyle name="Normal 2 2 3 2 5 2 3 2" xfId="7676"/>
    <cellStyle name="Normal 2 2 3 2 5 2 4" xfId="7677"/>
    <cellStyle name="Normal 2 2 3 2 5 2 5" xfId="7678"/>
    <cellStyle name="Normal 2 2 3 2 5 3" xfId="7679"/>
    <cellStyle name="Normal 2 2 3 2 5 3 2" xfId="7680"/>
    <cellStyle name="Normal 2 2 3 2 5 3 2 2" xfId="7681"/>
    <cellStyle name="Normal 2 2 3 2 5 3 3" xfId="7682"/>
    <cellStyle name="Normal 2 2 3 2 5 3 4" xfId="7683"/>
    <cellStyle name="Normal 2 2 3 2 5 4" xfId="7684"/>
    <cellStyle name="Normal 2 2 3 2 5 4 2" xfId="7685"/>
    <cellStyle name="Normal 2 2 3 2 5 4 2 2" xfId="7686"/>
    <cellStyle name="Normal 2 2 3 2 5 4 3" xfId="7687"/>
    <cellStyle name="Normal 2 2 3 2 5 4 4" xfId="7688"/>
    <cellStyle name="Normal 2 2 3 2 5 5" xfId="7689"/>
    <cellStyle name="Normal 2 2 3 2 5 5 2" xfId="7690"/>
    <cellStyle name="Normal 2 2 3 2 5 6" xfId="7691"/>
    <cellStyle name="Normal 2 2 3 2 5 7" xfId="7692"/>
    <cellStyle name="Normal 2 2 3 2 6" xfId="7693"/>
    <cellStyle name="Normal 2 2 3 2 6 2" xfId="7694"/>
    <cellStyle name="Normal 2 2 3 2 6 2 2" xfId="7695"/>
    <cellStyle name="Normal 2 2 3 2 6 2 2 2" xfId="7696"/>
    <cellStyle name="Normal 2 2 3 2 6 2 3" xfId="7697"/>
    <cellStyle name="Normal 2 2 3 2 6 2 4" xfId="7698"/>
    <cellStyle name="Normal 2 2 3 2 6 3" xfId="7699"/>
    <cellStyle name="Normal 2 2 3 2 6 3 2" xfId="7700"/>
    <cellStyle name="Normal 2 2 3 2 6 4" xfId="7701"/>
    <cellStyle name="Normal 2 2 3 2 6 5" xfId="7702"/>
    <cellStyle name="Normal 2 2 3 2 7" xfId="7703"/>
    <cellStyle name="Normal 2 2 3 2 7 2" xfId="7704"/>
    <cellStyle name="Normal 2 2 3 2 7 2 2" xfId="7705"/>
    <cellStyle name="Normal 2 2 3 2 7 3" xfId="7706"/>
    <cellStyle name="Normal 2 2 3 2 7 4" xfId="7707"/>
    <cellStyle name="Normal 2 2 3 2 8" xfId="7708"/>
    <cellStyle name="Normal 2 2 3 2 8 2" xfId="7709"/>
    <cellStyle name="Normal 2 2 3 2 8 2 2" xfId="7710"/>
    <cellStyle name="Normal 2 2 3 2 8 3" xfId="7711"/>
    <cellStyle name="Normal 2 2 3 2 8 4" xfId="7712"/>
    <cellStyle name="Normal 2 2 3 2 9" xfId="7713"/>
    <cellStyle name="Normal 2 2 3 2 9 2" xfId="7714"/>
    <cellStyle name="Normal 2 2 3 2_Tab1" xfId="7715"/>
    <cellStyle name="Normal 2 2 3 3" xfId="668"/>
    <cellStyle name="Normal 2 2 3 3 10" xfId="7716"/>
    <cellStyle name="Normal 2 2 3 3 2" xfId="669"/>
    <cellStyle name="Normal 2 2 3 3 2 2" xfId="670"/>
    <cellStyle name="Normal 2 2 3 3 2 2 2" xfId="7717"/>
    <cellStyle name="Normal 2 2 3 3 2 2 2 2" xfId="7718"/>
    <cellStyle name="Normal 2 2 3 3 2 2 2 2 2" xfId="7719"/>
    <cellStyle name="Normal 2 2 3 3 2 2 2 2 2 2" xfId="7720"/>
    <cellStyle name="Normal 2 2 3 3 2 2 2 2 3" xfId="7721"/>
    <cellStyle name="Normal 2 2 3 3 2 2 2 2 4" xfId="7722"/>
    <cellStyle name="Normal 2 2 3 3 2 2 2 3" xfId="7723"/>
    <cellStyle name="Normal 2 2 3 3 2 2 2 3 2" xfId="7724"/>
    <cellStyle name="Normal 2 2 3 3 2 2 2 4" xfId="7725"/>
    <cellStyle name="Normal 2 2 3 3 2 2 2 5" xfId="7726"/>
    <cellStyle name="Normal 2 2 3 3 2 2 3" xfId="7727"/>
    <cellStyle name="Normal 2 2 3 3 2 2 3 2" xfId="7728"/>
    <cellStyle name="Normal 2 2 3 3 2 2 3 2 2" xfId="7729"/>
    <cellStyle name="Normal 2 2 3 3 2 2 3 3" xfId="7730"/>
    <cellStyle name="Normal 2 2 3 3 2 2 3 4" xfId="7731"/>
    <cellStyle name="Normal 2 2 3 3 2 2 4" xfId="7732"/>
    <cellStyle name="Normal 2 2 3 3 2 2 4 2" xfId="7733"/>
    <cellStyle name="Normal 2 2 3 3 2 2 4 2 2" xfId="7734"/>
    <cellStyle name="Normal 2 2 3 3 2 2 4 3" xfId="7735"/>
    <cellStyle name="Normal 2 2 3 3 2 2 4 4" xfId="7736"/>
    <cellStyle name="Normal 2 2 3 3 2 2 5" xfId="7737"/>
    <cellStyle name="Normal 2 2 3 3 2 2 5 2" xfId="7738"/>
    <cellStyle name="Normal 2 2 3 3 2 2 6" xfId="7739"/>
    <cellStyle name="Normal 2 2 3 3 2 2 7" xfId="7740"/>
    <cellStyle name="Normal 2 2 3 3 2 3" xfId="671"/>
    <cellStyle name="Normal 2 2 3 3 2 3 2" xfId="7741"/>
    <cellStyle name="Normal 2 2 3 3 2 3 2 2" xfId="7742"/>
    <cellStyle name="Normal 2 2 3 3 2 3 2 2 2" xfId="7743"/>
    <cellStyle name="Normal 2 2 3 3 2 3 2 2 2 2" xfId="7744"/>
    <cellStyle name="Normal 2 2 3 3 2 3 2 2 3" xfId="7745"/>
    <cellStyle name="Normal 2 2 3 3 2 3 2 2 4" xfId="7746"/>
    <cellStyle name="Normal 2 2 3 3 2 3 2 3" xfId="7747"/>
    <cellStyle name="Normal 2 2 3 3 2 3 2 3 2" xfId="7748"/>
    <cellStyle name="Normal 2 2 3 3 2 3 2 4" xfId="7749"/>
    <cellStyle name="Normal 2 2 3 3 2 3 2 5" xfId="7750"/>
    <cellStyle name="Normal 2 2 3 3 2 3 3" xfId="7751"/>
    <cellStyle name="Normal 2 2 3 3 2 3 3 2" xfId="7752"/>
    <cellStyle name="Normal 2 2 3 3 2 3 3 2 2" xfId="7753"/>
    <cellStyle name="Normal 2 2 3 3 2 3 3 3" xfId="7754"/>
    <cellStyle name="Normal 2 2 3 3 2 3 3 4" xfId="7755"/>
    <cellStyle name="Normal 2 2 3 3 2 3 4" xfId="7756"/>
    <cellStyle name="Normal 2 2 3 3 2 3 4 2" xfId="7757"/>
    <cellStyle name="Normal 2 2 3 3 2 3 4 2 2" xfId="7758"/>
    <cellStyle name="Normal 2 2 3 3 2 3 4 3" xfId="7759"/>
    <cellStyle name="Normal 2 2 3 3 2 3 4 4" xfId="7760"/>
    <cellStyle name="Normal 2 2 3 3 2 3 5" xfId="7761"/>
    <cellStyle name="Normal 2 2 3 3 2 3 5 2" xfId="7762"/>
    <cellStyle name="Normal 2 2 3 3 2 3 6" xfId="7763"/>
    <cellStyle name="Normal 2 2 3 3 2 3 7" xfId="7764"/>
    <cellStyle name="Normal 2 2 3 3 2 4" xfId="7765"/>
    <cellStyle name="Normal 2 2 3 3 2 4 2" xfId="7766"/>
    <cellStyle name="Normal 2 2 3 3 2 4 2 2" xfId="7767"/>
    <cellStyle name="Normal 2 2 3 3 2 4 2 2 2" xfId="7768"/>
    <cellStyle name="Normal 2 2 3 3 2 4 2 3" xfId="7769"/>
    <cellStyle name="Normal 2 2 3 3 2 4 2 4" xfId="7770"/>
    <cellStyle name="Normal 2 2 3 3 2 4 3" xfId="7771"/>
    <cellStyle name="Normal 2 2 3 3 2 4 3 2" xfId="7772"/>
    <cellStyle name="Normal 2 2 3 3 2 4 4" xfId="7773"/>
    <cellStyle name="Normal 2 2 3 3 2 4 5" xfId="7774"/>
    <cellStyle name="Normal 2 2 3 3 2 5" xfId="7775"/>
    <cellStyle name="Normal 2 2 3 3 2 5 2" xfId="7776"/>
    <cellStyle name="Normal 2 2 3 3 2 5 2 2" xfId="7777"/>
    <cellStyle name="Normal 2 2 3 3 2 5 3" xfId="7778"/>
    <cellStyle name="Normal 2 2 3 3 2 5 4" xfId="7779"/>
    <cellStyle name="Normal 2 2 3 3 2 6" xfId="7780"/>
    <cellStyle name="Normal 2 2 3 3 2 6 2" xfId="7781"/>
    <cellStyle name="Normal 2 2 3 3 2 6 2 2" xfId="7782"/>
    <cellStyle name="Normal 2 2 3 3 2 6 3" xfId="7783"/>
    <cellStyle name="Normal 2 2 3 3 2 6 4" xfId="7784"/>
    <cellStyle name="Normal 2 2 3 3 2 7" xfId="7785"/>
    <cellStyle name="Normal 2 2 3 3 2 7 2" xfId="7786"/>
    <cellStyle name="Normal 2 2 3 3 2 8" xfId="7787"/>
    <cellStyle name="Normal 2 2 3 3 2 9" xfId="7788"/>
    <cellStyle name="Normal 2 2 3 3 2_Tab1" xfId="7789"/>
    <cellStyle name="Normal 2 2 3 3 3" xfId="672"/>
    <cellStyle name="Normal 2 2 3 3 3 2" xfId="7790"/>
    <cellStyle name="Normal 2 2 3 3 3 2 2" xfId="7791"/>
    <cellStyle name="Normal 2 2 3 3 3 2 2 2" xfId="7792"/>
    <cellStyle name="Normal 2 2 3 3 3 2 2 2 2" xfId="7793"/>
    <cellStyle name="Normal 2 2 3 3 3 2 2 3" xfId="7794"/>
    <cellStyle name="Normal 2 2 3 3 3 2 2 4" xfId="7795"/>
    <cellStyle name="Normal 2 2 3 3 3 2 3" xfId="7796"/>
    <cellStyle name="Normal 2 2 3 3 3 2 3 2" xfId="7797"/>
    <cellStyle name="Normal 2 2 3 3 3 2 4" xfId="7798"/>
    <cellStyle name="Normal 2 2 3 3 3 2 5" xfId="7799"/>
    <cellStyle name="Normal 2 2 3 3 3 3" xfId="7800"/>
    <cellStyle name="Normal 2 2 3 3 3 3 2" xfId="7801"/>
    <cellStyle name="Normal 2 2 3 3 3 3 2 2" xfId="7802"/>
    <cellStyle name="Normal 2 2 3 3 3 3 3" xfId="7803"/>
    <cellStyle name="Normal 2 2 3 3 3 3 4" xfId="7804"/>
    <cellStyle name="Normal 2 2 3 3 3 4" xfId="7805"/>
    <cellStyle name="Normal 2 2 3 3 3 4 2" xfId="7806"/>
    <cellStyle name="Normal 2 2 3 3 3 4 2 2" xfId="7807"/>
    <cellStyle name="Normal 2 2 3 3 3 4 3" xfId="7808"/>
    <cellStyle name="Normal 2 2 3 3 3 4 4" xfId="7809"/>
    <cellStyle name="Normal 2 2 3 3 3 5" xfId="7810"/>
    <cellStyle name="Normal 2 2 3 3 3 5 2" xfId="7811"/>
    <cellStyle name="Normal 2 2 3 3 3 6" xfId="7812"/>
    <cellStyle name="Normal 2 2 3 3 3 7" xfId="7813"/>
    <cellStyle name="Normal 2 2 3 3 4" xfId="673"/>
    <cellStyle name="Normal 2 2 3 3 4 2" xfId="7814"/>
    <cellStyle name="Normal 2 2 3 3 4 2 2" xfId="7815"/>
    <cellStyle name="Normal 2 2 3 3 4 2 2 2" xfId="7816"/>
    <cellStyle name="Normal 2 2 3 3 4 2 2 2 2" xfId="7817"/>
    <cellStyle name="Normal 2 2 3 3 4 2 2 3" xfId="7818"/>
    <cellStyle name="Normal 2 2 3 3 4 2 2 4" xfId="7819"/>
    <cellStyle name="Normal 2 2 3 3 4 2 3" xfId="7820"/>
    <cellStyle name="Normal 2 2 3 3 4 2 3 2" xfId="7821"/>
    <cellStyle name="Normal 2 2 3 3 4 2 4" xfId="7822"/>
    <cellStyle name="Normal 2 2 3 3 4 2 5" xfId="7823"/>
    <cellStyle name="Normal 2 2 3 3 4 3" xfId="7824"/>
    <cellStyle name="Normal 2 2 3 3 4 3 2" xfId="7825"/>
    <cellStyle name="Normal 2 2 3 3 4 3 2 2" xfId="7826"/>
    <cellStyle name="Normal 2 2 3 3 4 3 3" xfId="7827"/>
    <cellStyle name="Normal 2 2 3 3 4 3 4" xfId="7828"/>
    <cellStyle name="Normal 2 2 3 3 4 4" xfId="7829"/>
    <cellStyle name="Normal 2 2 3 3 4 4 2" xfId="7830"/>
    <cellStyle name="Normal 2 2 3 3 4 4 2 2" xfId="7831"/>
    <cellStyle name="Normal 2 2 3 3 4 4 3" xfId="7832"/>
    <cellStyle name="Normal 2 2 3 3 4 4 4" xfId="7833"/>
    <cellStyle name="Normal 2 2 3 3 4 5" xfId="7834"/>
    <cellStyle name="Normal 2 2 3 3 4 5 2" xfId="7835"/>
    <cellStyle name="Normal 2 2 3 3 4 6" xfId="7836"/>
    <cellStyle name="Normal 2 2 3 3 4 7" xfId="7837"/>
    <cellStyle name="Normal 2 2 3 3 5" xfId="7838"/>
    <cellStyle name="Normal 2 2 3 3 5 2" xfId="7839"/>
    <cellStyle name="Normal 2 2 3 3 5 2 2" xfId="7840"/>
    <cellStyle name="Normal 2 2 3 3 5 2 2 2" xfId="7841"/>
    <cellStyle name="Normal 2 2 3 3 5 2 3" xfId="7842"/>
    <cellStyle name="Normal 2 2 3 3 5 2 4" xfId="7843"/>
    <cellStyle name="Normal 2 2 3 3 5 3" xfId="7844"/>
    <cellStyle name="Normal 2 2 3 3 5 3 2" xfId="7845"/>
    <cellStyle name="Normal 2 2 3 3 5 4" xfId="7846"/>
    <cellStyle name="Normal 2 2 3 3 5 5" xfId="7847"/>
    <cellStyle name="Normal 2 2 3 3 6" xfId="7848"/>
    <cellStyle name="Normal 2 2 3 3 6 2" xfId="7849"/>
    <cellStyle name="Normal 2 2 3 3 6 2 2" xfId="7850"/>
    <cellStyle name="Normal 2 2 3 3 6 3" xfId="7851"/>
    <cellStyle name="Normal 2 2 3 3 6 4" xfId="7852"/>
    <cellStyle name="Normal 2 2 3 3 7" xfId="7853"/>
    <cellStyle name="Normal 2 2 3 3 7 2" xfId="7854"/>
    <cellStyle name="Normal 2 2 3 3 7 2 2" xfId="7855"/>
    <cellStyle name="Normal 2 2 3 3 7 3" xfId="7856"/>
    <cellStyle name="Normal 2 2 3 3 7 4" xfId="7857"/>
    <cellStyle name="Normal 2 2 3 3 8" xfId="7858"/>
    <cellStyle name="Normal 2 2 3 3 8 2" xfId="7859"/>
    <cellStyle name="Normal 2 2 3 3 9" xfId="7860"/>
    <cellStyle name="Normal 2 2 3 3_Tab1" xfId="7861"/>
    <cellStyle name="Normal 2 2 3 4" xfId="674"/>
    <cellStyle name="Normal 2 2 3 4 2" xfId="675"/>
    <cellStyle name="Normal 2 2 3 4 2 2" xfId="7862"/>
    <cellStyle name="Normal 2 2 3 4 2 2 2" xfId="7863"/>
    <cellStyle name="Normal 2 2 3 4 2 2 2 2" xfId="7864"/>
    <cellStyle name="Normal 2 2 3 4 2 2 2 2 2" xfId="7865"/>
    <cellStyle name="Normal 2 2 3 4 2 2 2 3" xfId="7866"/>
    <cellStyle name="Normal 2 2 3 4 2 2 2 4" xfId="7867"/>
    <cellStyle name="Normal 2 2 3 4 2 2 3" xfId="7868"/>
    <cellStyle name="Normal 2 2 3 4 2 2 3 2" xfId="7869"/>
    <cellStyle name="Normal 2 2 3 4 2 2 4" xfId="7870"/>
    <cellStyle name="Normal 2 2 3 4 2 2 5" xfId="7871"/>
    <cellStyle name="Normal 2 2 3 4 2 3" xfId="7872"/>
    <cellStyle name="Normal 2 2 3 4 2 3 2" xfId="7873"/>
    <cellStyle name="Normal 2 2 3 4 2 3 2 2" xfId="7874"/>
    <cellStyle name="Normal 2 2 3 4 2 3 3" xfId="7875"/>
    <cellStyle name="Normal 2 2 3 4 2 3 4" xfId="7876"/>
    <cellStyle name="Normal 2 2 3 4 2 4" xfId="7877"/>
    <cellStyle name="Normal 2 2 3 4 2 4 2" xfId="7878"/>
    <cellStyle name="Normal 2 2 3 4 2 4 2 2" xfId="7879"/>
    <cellStyle name="Normal 2 2 3 4 2 4 3" xfId="7880"/>
    <cellStyle name="Normal 2 2 3 4 2 4 4" xfId="7881"/>
    <cellStyle name="Normal 2 2 3 4 2 5" xfId="7882"/>
    <cellStyle name="Normal 2 2 3 4 2 5 2" xfId="7883"/>
    <cellStyle name="Normal 2 2 3 4 2 6" xfId="7884"/>
    <cellStyle name="Normal 2 2 3 4 2 7" xfId="7885"/>
    <cellStyle name="Normal 2 2 3 4 3" xfId="676"/>
    <cellStyle name="Normal 2 2 3 4 3 2" xfId="7886"/>
    <cellStyle name="Normal 2 2 3 4 3 2 2" xfId="7887"/>
    <cellStyle name="Normal 2 2 3 4 3 2 2 2" xfId="7888"/>
    <cellStyle name="Normal 2 2 3 4 3 2 2 2 2" xfId="7889"/>
    <cellStyle name="Normal 2 2 3 4 3 2 2 3" xfId="7890"/>
    <cellStyle name="Normal 2 2 3 4 3 2 2 4" xfId="7891"/>
    <cellStyle name="Normal 2 2 3 4 3 2 3" xfId="7892"/>
    <cellStyle name="Normal 2 2 3 4 3 2 3 2" xfId="7893"/>
    <cellStyle name="Normal 2 2 3 4 3 2 4" xfId="7894"/>
    <cellStyle name="Normal 2 2 3 4 3 2 5" xfId="7895"/>
    <cellStyle name="Normal 2 2 3 4 3 3" xfId="7896"/>
    <cellStyle name="Normal 2 2 3 4 3 3 2" xfId="7897"/>
    <cellStyle name="Normal 2 2 3 4 3 3 2 2" xfId="7898"/>
    <cellStyle name="Normal 2 2 3 4 3 3 3" xfId="7899"/>
    <cellStyle name="Normal 2 2 3 4 3 3 4" xfId="7900"/>
    <cellStyle name="Normal 2 2 3 4 3 4" xfId="7901"/>
    <cellStyle name="Normal 2 2 3 4 3 4 2" xfId="7902"/>
    <cellStyle name="Normal 2 2 3 4 3 4 2 2" xfId="7903"/>
    <cellStyle name="Normal 2 2 3 4 3 4 3" xfId="7904"/>
    <cellStyle name="Normal 2 2 3 4 3 4 4" xfId="7905"/>
    <cellStyle name="Normal 2 2 3 4 3 5" xfId="7906"/>
    <cellStyle name="Normal 2 2 3 4 3 5 2" xfId="7907"/>
    <cellStyle name="Normal 2 2 3 4 3 6" xfId="7908"/>
    <cellStyle name="Normal 2 2 3 4 3 7" xfId="7909"/>
    <cellStyle name="Normal 2 2 3 4 4" xfId="7910"/>
    <cellStyle name="Normal 2 2 3 4 4 2" xfId="7911"/>
    <cellStyle name="Normal 2 2 3 4 4 2 2" xfId="7912"/>
    <cellStyle name="Normal 2 2 3 4 4 2 2 2" xfId="7913"/>
    <cellStyle name="Normal 2 2 3 4 4 2 3" xfId="7914"/>
    <cellStyle name="Normal 2 2 3 4 4 2 4" xfId="7915"/>
    <cellStyle name="Normal 2 2 3 4 4 3" xfId="7916"/>
    <cellStyle name="Normal 2 2 3 4 4 3 2" xfId="7917"/>
    <cellStyle name="Normal 2 2 3 4 4 4" xfId="7918"/>
    <cellStyle name="Normal 2 2 3 4 4 5" xfId="7919"/>
    <cellStyle name="Normal 2 2 3 4 5" xfId="7920"/>
    <cellStyle name="Normal 2 2 3 4 5 2" xfId="7921"/>
    <cellStyle name="Normal 2 2 3 4 5 2 2" xfId="7922"/>
    <cellStyle name="Normal 2 2 3 4 5 3" xfId="7923"/>
    <cellStyle name="Normal 2 2 3 4 5 4" xfId="7924"/>
    <cellStyle name="Normal 2 2 3 4 6" xfId="7925"/>
    <cellStyle name="Normal 2 2 3 4 6 2" xfId="7926"/>
    <cellStyle name="Normal 2 2 3 4 6 2 2" xfId="7927"/>
    <cellStyle name="Normal 2 2 3 4 6 3" xfId="7928"/>
    <cellStyle name="Normal 2 2 3 4 6 4" xfId="7929"/>
    <cellStyle name="Normal 2 2 3 4 7" xfId="7930"/>
    <cellStyle name="Normal 2 2 3 4 7 2" xfId="7931"/>
    <cellStyle name="Normal 2 2 3 4 8" xfId="7932"/>
    <cellStyle name="Normal 2 2 3 4 9" xfId="7933"/>
    <cellStyle name="Normal 2 2 3 4_Tab1" xfId="7934"/>
    <cellStyle name="Normal 2 2 3 5" xfId="677"/>
    <cellStyle name="Normal 2 2 3 5 2" xfId="7935"/>
    <cellStyle name="Normal 2 2 3 5 2 2" xfId="7936"/>
    <cellStyle name="Normal 2 2 3 5 2 2 2" xfId="7937"/>
    <cellStyle name="Normal 2 2 3 5 2 2 2 2" xfId="7938"/>
    <cellStyle name="Normal 2 2 3 5 2 2 3" xfId="7939"/>
    <cellStyle name="Normal 2 2 3 5 2 2 4" xfId="7940"/>
    <cellStyle name="Normal 2 2 3 5 2 3" xfId="7941"/>
    <cellStyle name="Normal 2 2 3 5 2 3 2" xfId="7942"/>
    <cellStyle name="Normal 2 2 3 5 2 4" xfId="7943"/>
    <cellStyle name="Normal 2 2 3 5 2 5" xfId="7944"/>
    <cellStyle name="Normal 2 2 3 5 3" xfId="7945"/>
    <cellStyle name="Normal 2 2 3 5 3 2" xfId="7946"/>
    <cellStyle name="Normal 2 2 3 5 3 2 2" xfId="7947"/>
    <cellStyle name="Normal 2 2 3 5 3 3" xfId="7948"/>
    <cellStyle name="Normal 2 2 3 5 3 4" xfId="7949"/>
    <cellStyle name="Normal 2 2 3 5 4" xfId="7950"/>
    <cellStyle name="Normal 2 2 3 5 4 2" xfId="7951"/>
    <cellStyle name="Normal 2 2 3 5 4 2 2" xfId="7952"/>
    <cellStyle name="Normal 2 2 3 5 4 3" xfId="7953"/>
    <cellStyle name="Normal 2 2 3 5 4 4" xfId="7954"/>
    <cellStyle name="Normal 2 2 3 5 5" xfId="7955"/>
    <cellStyle name="Normal 2 2 3 5 5 2" xfId="7956"/>
    <cellStyle name="Normal 2 2 3 5 6" xfId="7957"/>
    <cellStyle name="Normal 2 2 3 5 7" xfId="7958"/>
    <cellStyle name="Normal 2 2 3 6" xfId="678"/>
    <cellStyle name="Normal 2 2 3 6 2" xfId="7959"/>
    <cellStyle name="Normal 2 2 3 6 2 2" xfId="7960"/>
    <cellStyle name="Normal 2 2 3 6 2 2 2" xfId="7961"/>
    <cellStyle name="Normal 2 2 3 6 2 2 2 2" xfId="7962"/>
    <cellStyle name="Normal 2 2 3 6 2 2 3" xfId="7963"/>
    <cellStyle name="Normal 2 2 3 6 2 2 4" xfId="7964"/>
    <cellStyle name="Normal 2 2 3 6 2 3" xfId="7965"/>
    <cellStyle name="Normal 2 2 3 6 2 3 2" xfId="7966"/>
    <cellStyle name="Normal 2 2 3 6 2 4" xfId="7967"/>
    <cellStyle name="Normal 2 2 3 6 2 5" xfId="7968"/>
    <cellStyle name="Normal 2 2 3 6 3" xfId="7969"/>
    <cellStyle name="Normal 2 2 3 6 3 2" xfId="7970"/>
    <cellStyle name="Normal 2 2 3 6 3 2 2" xfId="7971"/>
    <cellStyle name="Normal 2 2 3 6 3 3" xfId="7972"/>
    <cellStyle name="Normal 2 2 3 6 3 4" xfId="7973"/>
    <cellStyle name="Normal 2 2 3 6 4" xfId="7974"/>
    <cellStyle name="Normal 2 2 3 6 4 2" xfId="7975"/>
    <cellStyle name="Normal 2 2 3 6 4 2 2" xfId="7976"/>
    <cellStyle name="Normal 2 2 3 6 4 3" xfId="7977"/>
    <cellStyle name="Normal 2 2 3 6 4 4" xfId="7978"/>
    <cellStyle name="Normal 2 2 3 6 5" xfId="7979"/>
    <cellStyle name="Normal 2 2 3 6 5 2" xfId="7980"/>
    <cellStyle name="Normal 2 2 3 6 6" xfId="7981"/>
    <cellStyle name="Normal 2 2 3 6 7" xfId="7982"/>
    <cellStyle name="Normal 2 2 3 7" xfId="7983"/>
    <cellStyle name="Normal 2 2 3 7 2" xfId="7984"/>
    <cellStyle name="Normal 2 2 3 7 2 2" xfId="7985"/>
    <cellStyle name="Normal 2 2 3 7 2 2 2" xfId="7986"/>
    <cellStyle name="Normal 2 2 3 7 2 3" xfId="7987"/>
    <cellStyle name="Normal 2 2 3 7 2 4" xfId="7988"/>
    <cellStyle name="Normal 2 2 3 7 3" xfId="7989"/>
    <cellStyle name="Normal 2 2 3 7 3 2" xfId="7990"/>
    <cellStyle name="Normal 2 2 3 7 4" xfId="7991"/>
    <cellStyle name="Normal 2 2 3 7 5" xfId="7992"/>
    <cellStyle name="Normal 2 2 3 8" xfId="7993"/>
    <cellStyle name="Normal 2 2 3 8 2" xfId="7994"/>
    <cellStyle name="Normal 2 2 3 8 2 2" xfId="7995"/>
    <cellStyle name="Normal 2 2 3 8 3" xfId="7996"/>
    <cellStyle name="Normal 2 2 3 8 4" xfId="7997"/>
    <cellStyle name="Normal 2 2 3 9" xfId="7998"/>
    <cellStyle name="Normal 2 2 3 9 2" xfId="7999"/>
    <cellStyle name="Normal 2 2 3 9 2 2" xfId="8000"/>
    <cellStyle name="Normal 2 2 3 9 3" xfId="8001"/>
    <cellStyle name="Normal 2 2 3 9 4" xfId="8002"/>
    <cellStyle name="Normal 2 2 3_Tab1" xfId="8003"/>
    <cellStyle name="Normal 2 2 4" xfId="679"/>
    <cellStyle name="Normal 2 2 4 10" xfId="8004"/>
    <cellStyle name="Normal 2 2 4 10 2" xfId="8005"/>
    <cellStyle name="Normal 2 2 4 11" xfId="8006"/>
    <cellStyle name="Normal 2 2 4 12" xfId="8007"/>
    <cellStyle name="Normal 2 2 4 2" xfId="680"/>
    <cellStyle name="Normal 2 2 4 2 10" xfId="8008"/>
    <cellStyle name="Normal 2 2 4 2 11" xfId="8009"/>
    <cellStyle name="Normal 2 2 4 2 2" xfId="681"/>
    <cellStyle name="Normal 2 2 4 2 2 10" xfId="8010"/>
    <cellStyle name="Normal 2 2 4 2 2 2" xfId="682"/>
    <cellStyle name="Normal 2 2 4 2 2 2 2" xfId="683"/>
    <cellStyle name="Normal 2 2 4 2 2 2 2 2" xfId="8011"/>
    <cellStyle name="Normal 2 2 4 2 2 2 2 2 2" xfId="8012"/>
    <cellStyle name="Normal 2 2 4 2 2 2 2 2 2 2" xfId="8013"/>
    <cellStyle name="Normal 2 2 4 2 2 2 2 2 2 2 2" xfId="8014"/>
    <cellStyle name="Normal 2 2 4 2 2 2 2 2 2 3" xfId="8015"/>
    <cellStyle name="Normal 2 2 4 2 2 2 2 2 2 4" xfId="8016"/>
    <cellStyle name="Normal 2 2 4 2 2 2 2 2 3" xfId="8017"/>
    <cellStyle name="Normal 2 2 4 2 2 2 2 2 3 2" xfId="8018"/>
    <cellStyle name="Normal 2 2 4 2 2 2 2 2 4" xfId="8019"/>
    <cellStyle name="Normal 2 2 4 2 2 2 2 2 5" xfId="8020"/>
    <cellStyle name="Normal 2 2 4 2 2 2 2 3" xfId="8021"/>
    <cellStyle name="Normal 2 2 4 2 2 2 2 3 2" xfId="8022"/>
    <cellStyle name="Normal 2 2 4 2 2 2 2 3 2 2" xfId="8023"/>
    <cellStyle name="Normal 2 2 4 2 2 2 2 3 3" xfId="8024"/>
    <cellStyle name="Normal 2 2 4 2 2 2 2 3 4" xfId="8025"/>
    <cellStyle name="Normal 2 2 4 2 2 2 2 4" xfId="8026"/>
    <cellStyle name="Normal 2 2 4 2 2 2 2 4 2" xfId="8027"/>
    <cellStyle name="Normal 2 2 4 2 2 2 2 4 2 2" xfId="8028"/>
    <cellStyle name="Normal 2 2 4 2 2 2 2 4 3" xfId="8029"/>
    <cellStyle name="Normal 2 2 4 2 2 2 2 4 4" xfId="8030"/>
    <cellStyle name="Normal 2 2 4 2 2 2 2 5" xfId="8031"/>
    <cellStyle name="Normal 2 2 4 2 2 2 2 5 2" xfId="8032"/>
    <cellStyle name="Normal 2 2 4 2 2 2 2 6" xfId="8033"/>
    <cellStyle name="Normal 2 2 4 2 2 2 2 7" xfId="8034"/>
    <cellStyle name="Normal 2 2 4 2 2 2 3" xfId="684"/>
    <cellStyle name="Normal 2 2 4 2 2 2 3 2" xfId="8035"/>
    <cellStyle name="Normal 2 2 4 2 2 2 3 2 2" xfId="8036"/>
    <cellStyle name="Normal 2 2 4 2 2 2 3 2 2 2" xfId="8037"/>
    <cellStyle name="Normal 2 2 4 2 2 2 3 2 2 2 2" xfId="8038"/>
    <cellStyle name="Normal 2 2 4 2 2 2 3 2 2 3" xfId="8039"/>
    <cellStyle name="Normal 2 2 4 2 2 2 3 2 2 4" xfId="8040"/>
    <cellStyle name="Normal 2 2 4 2 2 2 3 2 3" xfId="8041"/>
    <cellStyle name="Normal 2 2 4 2 2 2 3 2 3 2" xfId="8042"/>
    <cellStyle name="Normal 2 2 4 2 2 2 3 2 4" xfId="8043"/>
    <cellStyle name="Normal 2 2 4 2 2 2 3 2 5" xfId="8044"/>
    <cellStyle name="Normal 2 2 4 2 2 2 3 3" xfId="8045"/>
    <cellStyle name="Normal 2 2 4 2 2 2 3 3 2" xfId="8046"/>
    <cellStyle name="Normal 2 2 4 2 2 2 3 3 2 2" xfId="8047"/>
    <cellStyle name="Normal 2 2 4 2 2 2 3 3 3" xfId="8048"/>
    <cellStyle name="Normal 2 2 4 2 2 2 3 3 4" xfId="8049"/>
    <cellStyle name="Normal 2 2 4 2 2 2 3 4" xfId="8050"/>
    <cellStyle name="Normal 2 2 4 2 2 2 3 4 2" xfId="8051"/>
    <cellStyle name="Normal 2 2 4 2 2 2 3 4 2 2" xfId="8052"/>
    <cellStyle name="Normal 2 2 4 2 2 2 3 4 3" xfId="8053"/>
    <cellStyle name="Normal 2 2 4 2 2 2 3 4 4" xfId="8054"/>
    <cellStyle name="Normal 2 2 4 2 2 2 3 5" xfId="8055"/>
    <cellStyle name="Normal 2 2 4 2 2 2 3 5 2" xfId="8056"/>
    <cellStyle name="Normal 2 2 4 2 2 2 3 6" xfId="8057"/>
    <cellStyle name="Normal 2 2 4 2 2 2 3 7" xfId="8058"/>
    <cellStyle name="Normal 2 2 4 2 2 2 4" xfId="8059"/>
    <cellStyle name="Normal 2 2 4 2 2 2 4 2" xfId="8060"/>
    <cellStyle name="Normal 2 2 4 2 2 2 4 2 2" xfId="8061"/>
    <cellStyle name="Normal 2 2 4 2 2 2 4 2 2 2" xfId="8062"/>
    <cellStyle name="Normal 2 2 4 2 2 2 4 2 3" xfId="8063"/>
    <cellStyle name="Normal 2 2 4 2 2 2 4 2 4" xfId="8064"/>
    <cellStyle name="Normal 2 2 4 2 2 2 4 3" xfId="8065"/>
    <cellStyle name="Normal 2 2 4 2 2 2 4 3 2" xfId="8066"/>
    <cellStyle name="Normal 2 2 4 2 2 2 4 4" xfId="8067"/>
    <cellStyle name="Normal 2 2 4 2 2 2 4 5" xfId="8068"/>
    <cellStyle name="Normal 2 2 4 2 2 2 5" xfId="8069"/>
    <cellStyle name="Normal 2 2 4 2 2 2 5 2" xfId="8070"/>
    <cellStyle name="Normal 2 2 4 2 2 2 5 2 2" xfId="8071"/>
    <cellStyle name="Normal 2 2 4 2 2 2 5 3" xfId="8072"/>
    <cellStyle name="Normal 2 2 4 2 2 2 5 4" xfId="8073"/>
    <cellStyle name="Normal 2 2 4 2 2 2 6" xfId="8074"/>
    <cellStyle name="Normal 2 2 4 2 2 2 6 2" xfId="8075"/>
    <cellStyle name="Normal 2 2 4 2 2 2 6 2 2" xfId="8076"/>
    <cellStyle name="Normal 2 2 4 2 2 2 6 3" xfId="8077"/>
    <cellStyle name="Normal 2 2 4 2 2 2 6 4" xfId="8078"/>
    <cellStyle name="Normal 2 2 4 2 2 2 7" xfId="8079"/>
    <cellStyle name="Normal 2 2 4 2 2 2 7 2" xfId="8080"/>
    <cellStyle name="Normal 2 2 4 2 2 2 8" xfId="8081"/>
    <cellStyle name="Normal 2 2 4 2 2 2 9" xfId="8082"/>
    <cellStyle name="Normal 2 2 4 2 2 2_Tab1" xfId="8083"/>
    <cellStyle name="Normal 2 2 4 2 2 3" xfId="685"/>
    <cellStyle name="Normal 2 2 4 2 2 3 2" xfId="8084"/>
    <cellStyle name="Normal 2 2 4 2 2 3 2 2" xfId="8085"/>
    <cellStyle name="Normal 2 2 4 2 2 3 2 2 2" xfId="8086"/>
    <cellStyle name="Normal 2 2 4 2 2 3 2 2 2 2" xfId="8087"/>
    <cellStyle name="Normal 2 2 4 2 2 3 2 2 3" xfId="8088"/>
    <cellStyle name="Normal 2 2 4 2 2 3 2 2 4" xfId="8089"/>
    <cellStyle name="Normal 2 2 4 2 2 3 2 3" xfId="8090"/>
    <cellStyle name="Normal 2 2 4 2 2 3 2 3 2" xfId="8091"/>
    <cellStyle name="Normal 2 2 4 2 2 3 2 4" xfId="8092"/>
    <cellStyle name="Normal 2 2 4 2 2 3 2 5" xfId="8093"/>
    <cellStyle name="Normal 2 2 4 2 2 3 3" xfId="8094"/>
    <cellStyle name="Normal 2 2 4 2 2 3 3 2" xfId="8095"/>
    <cellStyle name="Normal 2 2 4 2 2 3 3 2 2" xfId="8096"/>
    <cellStyle name="Normal 2 2 4 2 2 3 3 3" xfId="8097"/>
    <cellStyle name="Normal 2 2 4 2 2 3 3 4" xfId="8098"/>
    <cellStyle name="Normal 2 2 4 2 2 3 4" xfId="8099"/>
    <cellStyle name="Normal 2 2 4 2 2 3 4 2" xfId="8100"/>
    <cellStyle name="Normal 2 2 4 2 2 3 4 2 2" xfId="8101"/>
    <cellStyle name="Normal 2 2 4 2 2 3 4 3" xfId="8102"/>
    <cellStyle name="Normal 2 2 4 2 2 3 4 4" xfId="8103"/>
    <cellStyle name="Normal 2 2 4 2 2 3 5" xfId="8104"/>
    <cellStyle name="Normal 2 2 4 2 2 3 5 2" xfId="8105"/>
    <cellStyle name="Normal 2 2 4 2 2 3 6" xfId="8106"/>
    <cellStyle name="Normal 2 2 4 2 2 3 7" xfId="8107"/>
    <cellStyle name="Normal 2 2 4 2 2 4" xfId="686"/>
    <cellStyle name="Normal 2 2 4 2 2 4 2" xfId="8108"/>
    <cellStyle name="Normal 2 2 4 2 2 4 2 2" xfId="8109"/>
    <cellStyle name="Normal 2 2 4 2 2 4 2 2 2" xfId="8110"/>
    <cellStyle name="Normal 2 2 4 2 2 4 2 2 2 2" xfId="8111"/>
    <cellStyle name="Normal 2 2 4 2 2 4 2 2 3" xfId="8112"/>
    <cellStyle name="Normal 2 2 4 2 2 4 2 2 4" xfId="8113"/>
    <cellStyle name="Normal 2 2 4 2 2 4 2 3" xfId="8114"/>
    <cellStyle name="Normal 2 2 4 2 2 4 2 3 2" xfId="8115"/>
    <cellStyle name="Normal 2 2 4 2 2 4 2 4" xfId="8116"/>
    <cellStyle name="Normal 2 2 4 2 2 4 2 5" xfId="8117"/>
    <cellStyle name="Normal 2 2 4 2 2 4 3" xfId="8118"/>
    <cellStyle name="Normal 2 2 4 2 2 4 3 2" xfId="8119"/>
    <cellStyle name="Normal 2 2 4 2 2 4 3 2 2" xfId="8120"/>
    <cellStyle name="Normal 2 2 4 2 2 4 3 3" xfId="8121"/>
    <cellStyle name="Normal 2 2 4 2 2 4 3 4" xfId="8122"/>
    <cellStyle name="Normal 2 2 4 2 2 4 4" xfId="8123"/>
    <cellStyle name="Normal 2 2 4 2 2 4 4 2" xfId="8124"/>
    <cellStyle name="Normal 2 2 4 2 2 4 4 2 2" xfId="8125"/>
    <cellStyle name="Normal 2 2 4 2 2 4 4 3" xfId="8126"/>
    <cellStyle name="Normal 2 2 4 2 2 4 4 4" xfId="8127"/>
    <cellStyle name="Normal 2 2 4 2 2 4 5" xfId="8128"/>
    <cellStyle name="Normal 2 2 4 2 2 4 5 2" xfId="8129"/>
    <cellStyle name="Normal 2 2 4 2 2 4 6" xfId="8130"/>
    <cellStyle name="Normal 2 2 4 2 2 4 7" xfId="8131"/>
    <cellStyle name="Normal 2 2 4 2 2 5" xfId="8132"/>
    <cellStyle name="Normal 2 2 4 2 2 5 2" xfId="8133"/>
    <cellStyle name="Normal 2 2 4 2 2 5 2 2" xfId="8134"/>
    <cellStyle name="Normal 2 2 4 2 2 5 2 2 2" xfId="8135"/>
    <cellStyle name="Normal 2 2 4 2 2 5 2 3" xfId="8136"/>
    <cellStyle name="Normal 2 2 4 2 2 5 2 4" xfId="8137"/>
    <cellStyle name="Normal 2 2 4 2 2 5 3" xfId="8138"/>
    <cellStyle name="Normal 2 2 4 2 2 5 3 2" xfId="8139"/>
    <cellStyle name="Normal 2 2 4 2 2 5 4" xfId="8140"/>
    <cellStyle name="Normal 2 2 4 2 2 5 5" xfId="8141"/>
    <cellStyle name="Normal 2 2 4 2 2 6" xfId="8142"/>
    <cellStyle name="Normal 2 2 4 2 2 6 2" xfId="8143"/>
    <cellStyle name="Normal 2 2 4 2 2 6 2 2" xfId="8144"/>
    <cellStyle name="Normal 2 2 4 2 2 6 3" xfId="8145"/>
    <cellStyle name="Normal 2 2 4 2 2 6 4" xfId="8146"/>
    <cellStyle name="Normal 2 2 4 2 2 7" xfId="8147"/>
    <cellStyle name="Normal 2 2 4 2 2 7 2" xfId="8148"/>
    <cellStyle name="Normal 2 2 4 2 2 7 2 2" xfId="8149"/>
    <cellStyle name="Normal 2 2 4 2 2 7 3" xfId="8150"/>
    <cellStyle name="Normal 2 2 4 2 2 7 4" xfId="8151"/>
    <cellStyle name="Normal 2 2 4 2 2 8" xfId="8152"/>
    <cellStyle name="Normal 2 2 4 2 2 8 2" xfId="8153"/>
    <cellStyle name="Normal 2 2 4 2 2 9" xfId="8154"/>
    <cellStyle name="Normal 2 2 4 2 2_Tab1" xfId="8155"/>
    <cellStyle name="Normal 2 2 4 2 3" xfId="687"/>
    <cellStyle name="Normal 2 2 4 2 3 2" xfId="688"/>
    <cellStyle name="Normal 2 2 4 2 3 2 2" xfId="8156"/>
    <cellStyle name="Normal 2 2 4 2 3 2 2 2" xfId="8157"/>
    <cellStyle name="Normal 2 2 4 2 3 2 2 2 2" xfId="8158"/>
    <cellStyle name="Normal 2 2 4 2 3 2 2 2 2 2" xfId="8159"/>
    <cellStyle name="Normal 2 2 4 2 3 2 2 2 3" xfId="8160"/>
    <cellStyle name="Normal 2 2 4 2 3 2 2 2 4" xfId="8161"/>
    <cellStyle name="Normal 2 2 4 2 3 2 2 3" xfId="8162"/>
    <cellStyle name="Normal 2 2 4 2 3 2 2 3 2" xfId="8163"/>
    <cellStyle name="Normal 2 2 4 2 3 2 2 4" xfId="8164"/>
    <cellStyle name="Normal 2 2 4 2 3 2 2 5" xfId="8165"/>
    <cellStyle name="Normal 2 2 4 2 3 2 3" xfId="8166"/>
    <cellStyle name="Normal 2 2 4 2 3 2 3 2" xfId="8167"/>
    <cellStyle name="Normal 2 2 4 2 3 2 3 2 2" xfId="8168"/>
    <cellStyle name="Normal 2 2 4 2 3 2 3 3" xfId="8169"/>
    <cellStyle name="Normal 2 2 4 2 3 2 3 4" xfId="8170"/>
    <cellStyle name="Normal 2 2 4 2 3 2 4" xfId="8171"/>
    <cellStyle name="Normal 2 2 4 2 3 2 4 2" xfId="8172"/>
    <cellStyle name="Normal 2 2 4 2 3 2 4 2 2" xfId="8173"/>
    <cellStyle name="Normal 2 2 4 2 3 2 4 3" xfId="8174"/>
    <cellStyle name="Normal 2 2 4 2 3 2 4 4" xfId="8175"/>
    <cellStyle name="Normal 2 2 4 2 3 2 5" xfId="8176"/>
    <cellStyle name="Normal 2 2 4 2 3 2 5 2" xfId="8177"/>
    <cellStyle name="Normal 2 2 4 2 3 2 6" xfId="8178"/>
    <cellStyle name="Normal 2 2 4 2 3 2 7" xfId="8179"/>
    <cellStyle name="Normal 2 2 4 2 3 3" xfId="689"/>
    <cellStyle name="Normal 2 2 4 2 3 3 2" xfId="8180"/>
    <cellStyle name="Normal 2 2 4 2 3 3 2 2" xfId="8181"/>
    <cellStyle name="Normal 2 2 4 2 3 3 2 2 2" xfId="8182"/>
    <cellStyle name="Normal 2 2 4 2 3 3 2 2 2 2" xfId="8183"/>
    <cellStyle name="Normal 2 2 4 2 3 3 2 2 3" xfId="8184"/>
    <cellStyle name="Normal 2 2 4 2 3 3 2 2 4" xfId="8185"/>
    <cellStyle name="Normal 2 2 4 2 3 3 2 3" xfId="8186"/>
    <cellStyle name="Normal 2 2 4 2 3 3 2 3 2" xfId="8187"/>
    <cellStyle name="Normal 2 2 4 2 3 3 2 4" xfId="8188"/>
    <cellStyle name="Normal 2 2 4 2 3 3 2 5" xfId="8189"/>
    <cellStyle name="Normal 2 2 4 2 3 3 3" xfId="8190"/>
    <cellStyle name="Normal 2 2 4 2 3 3 3 2" xfId="8191"/>
    <cellStyle name="Normal 2 2 4 2 3 3 3 2 2" xfId="8192"/>
    <cellStyle name="Normal 2 2 4 2 3 3 3 3" xfId="8193"/>
    <cellStyle name="Normal 2 2 4 2 3 3 3 4" xfId="8194"/>
    <cellStyle name="Normal 2 2 4 2 3 3 4" xfId="8195"/>
    <cellStyle name="Normal 2 2 4 2 3 3 4 2" xfId="8196"/>
    <cellStyle name="Normal 2 2 4 2 3 3 4 2 2" xfId="8197"/>
    <cellStyle name="Normal 2 2 4 2 3 3 4 3" xfId="8198"/>
    <cellStyle name="Normal 2 2 4 2 3 3 4 4" xfId="8199"/>
    <cellStyle name="Normal 2 2 4 2 3 3 5" xfId="8200"/>
    <cellStyle name="Normal 2 2 4 2 3 3 5 2" xfId="8201"/>
    <cellStyle name="Normal 2 2 4 2 3 3 6" xfId="8202"/>
    <cellStyle name="Normal 2 2 4 2 3 3 7" xfId="8203"/>
    <cellStyle name="Normal 2 2 4 2 3 4" xfId="8204"/>
    <cellStyle name="Normal 2 2 4 2 3 4 2" xfId="8205"/>
    <cellStyle name="Normal 2 2 4 2 3 4 2 2" xfId="8206"/>
    <cellStyle name="Normal 2 2 4 2 3 4 2 2 2" xfId="8207"/>
    <cellStyle name="Normal 2 2 4 2 3 4 2 3" xfId="8208"/>
    <cellStyle name="Normal 2 2 4 2 3 4 2 4" xfId="8209"/>
    <cellStyle name="Normal 2 2 4 2 3 4 3" xfId="8210"/>
    <cellStyle name="Normal 2 2 4 2 3 4 3 2" xfId="8211"/>
    <cellStyle name="Normal 2 2 4 2 3 4 4" xfId="8212"/>
    <cellStyle name="Normal 2 2 4 2 3 4 5" xfId="8213"/>
    <cellStyle name="Normal 2 2 4 2 3 5" xfId="8214"/>
    <cellStyle name="Normal 2 2 4 2 3 5 2" xfId="8215"/>
    <cellStyle name="Normal 2 2 4 2 3 5 2 2" xfId="8216"/>
    <cellStyle name="Normal 2 2 4 2 3 5 3" xfId="8217"/>
    <cellStyle name="Normal 2 2 4 2 3 5 4" xfId="8218"/>
    <cellStyle name="Normal 2 2 4 2 3 6" xfId="8219"/>
    <cellStyle name="Normal 2 2 4 2 3 6 2" xfId="8220"/>
    <cellStyle name="Normal 2 2 4 2 3 6 2 2" xfId="8221"/>
    <cellStyle name="Normal 2 2 4 2 3 6 3" xfId="8222"/>
    <cellStyle name="Normal 2 2 4 2 3 6 4" xfId="8223"/>
    <cellStyle name="Normal 2 2 4 2 3 7" xfId="8224"/>
    <cellStyle name="Normal 2 2 4 2 3 7 2" xfId="8225"/>
    <cellStyle name="Normal 2 2 4 2 3 8" xfId="8226"/>
    <cellStyle name="Normal 2 2 4 2 3 9" xfId="8227"/>
    <cellStyle name="Normal 2 2 4 2 3_Tab1" xfId="8228"/>
    <cellStyle name="Normal 2 2 4 2 4" xfId="690"/>
    <cellStyle name="Normal 2 2 4 2 4 2" xfId="8229"/>
    <cellStyle name="Normal 2 2 4 2 4 2 2" xfId="8230"/>
    <cellStyle name="Normal 2 2 4 2 4 2 2 2" xfId="8231"/>
    <cellStyle name="Normal 2 2 4 2 4 2 2 2 2" xfId="8232"/>
    <cellStyle name="Normal 2 2 4 2 4 2 2 3" xfId="8233"/>
    <cellStyle name="Normal 2 2 4 2 4 2 2 4" xfId="8234"/>
    <cellStyle name="Normal 2 2 4 2 4 2 3" xfId="8235"/>
    <cellStyle name="Normal 2 2 4 2 4 2 3 2" xfId="8236"/>
    <cellStyle name="Normal 2 2 4 2 4 2 4" xfId="8237"/>
    <cellStyle name="Normal 2 2 4 2 4 2 5" xfId="8238"/>
    <cellStyle name="Normal 2 2 4 2 4 3" xfId="8239"/>
    <cellStyle name="Normal 2 2 4 2 4 3 2" xfId="8240"/>
    <cellStyle name="Normal 2 2 4 2 4 3 2 2" xfId="8241"/>
    <cellStyle name="Normal 2 2 4 2 4 3 3" xfId="8242"/>
    <cellStyle name="Normal 2 2 4 2 4 3 4" xfId="8243"/>
    <cellStyle name="Normal 2 2 4 2 4 4" xfId="8244"/>
    <cellStyle name="Normal 2 2 4 2 4 4 2" xfId="8245"/>
    <cellStyle name="Normal 2 2 4 2 4 4 2 2" xfId="8246"/>
    <cellStyle name="Normal 2 2 4 2 4 4 3" xfId="8247"/>
    <cellStyle name="Normal 2 2 4 2 4 4 4" xfId="8248"/>
    <cellStyle name="Normal 2 2 4 2 4 5" xfId="8249"/>
    <cellStyle name="Normal 2 2 4 2 4 5 2" xfId="8250"/>
    <cellStyle name="Normal 2 2 4 2 4 6" xfId="8251"/>
    <cellStyle name="Normal 2 2 4 2 4 7" xfId="8252"/>
    <cellStyle name="Normal 2 2 4 2 5" xfId="691"/>
    <cellStyle name="Normal 2 2 4 2 5 2" xfId="8253"/>
    <cellStyle name="Normal 2 2 4 2 5 2 2" xfId="8254"/>
    <cellStyle name="Normal 2 2 4 2 5 2 2 2" xfId="8255"/>
    <cellStyle name="Normal 2 2 4 2 5 2 2 2 2" xfId="8256"/>
    <cellStyle name="Normal 2 2 4 2 5 2 2 3" xfId="8257"/>
    <cellStyle name="Normal 2 2 4 2 5 2 2 4" xfId="8258"/>
    <cellStyle name="Normal 2 2 4 2 5 2 3" xfId="8259"/>
    <cellStyle name="Normal 2 2 4 2 5 2 3 2" xfId="8260"/>
    <cellStyle name="Normal 2 2 4 2 5 2 4" xfId="8261"/>
    <cellStyle name="Normal 2 2 4 2 5 2 5" xfId="8262"/>
    <cellStyle name="Normal 2 2 4 2 5 3" xfId="8263"/>
    <cellStyle name="Normal 2 2 4 2 5 3 2" xfId="8264"/>
    <cellStyle name="Normal 2 2 4 2 5 3 2 2" xfId="8265"/>
    <cellStyle name="Normal 2 2 4 2 5 3 3" xfId="8266"/>
    <cellStyle name="Normal 2 2 4 2 5 3 4" xfId="8267"/>
    <cellStyle name="Normal 2 2 4 2 5 4" xfId="8268"/>
    <cellStyle name="Normal 2 2 4 2 5 4 2" xfId="8269"/>
    <cellStyle name="Normal 2 2 4 2 5 4 2 2" xfId="8270"/>
    <cellStyle name="Normal 2 2 4 2 5 4 3" xfId="8271"/>
    <cellStyle name="Normal 2 2 4 2 5 4 4" xfId="8272"/>
    <cellStyle name="Normal 2 2 4 2 5 5" xfId="8273"/>
    <cellStyle name="Normal 2 2 4 2 5 5 2" xfId="8274"/>
    <cellStyle name="Normal 2 2 4 2 5 6" xfId="8275"/>
    <cellStyle name="Normal 2 2 4 2 5 7" xfId="8276"/>
    <cellStyle name="Normal 2 2 4 2 6" xfId="8277"/>
    <cellStyle name="Normal 2 2 4 2 6 2" xfId="8278"/>
    <cellStyle name="Normal 2 2 4 2 6 2 2" xfId="8279"/>
    <cellStyle name="Normal 2 2 4 2 6 2 2 2" xfId="8280"/>
    <cellStyle name="Normal 2 2 4 2 6 2 3" xfId="8281"/>
    <cellStyle name="Normal 2 2 4 2 6 2 4" xfId="8282"/>
    <cellStyle name="Normal 2 2 4 2 6 3" xfId="8283"/>
    <cellStyle name="Normal 2 2 4 2 6 3 2" xfId="8284"/>
    <cellStyle name="Normal 2 2 4 2 6 4" xfId="8285"/>
    <cellStyle name="Normal 2 2 4 2 6 5" xfId="8286"/>
    <cellStyle name="Normal 2 2 4 2 7" xfId="8287"/>
    <cellStyle name="Normal 2 2 4 2 7 2" xfId="8288"/>
    <cellStyle name="Normal 2 2 4 2 7 2 2" xfId="8289"/>
    <cellStyle name="Normal 2 2 4 2 7 3" xfId="8290"/>
    <cellStyle name="Normal 2 2 4 2 7 4" xfId="8291"/>
    <cellStyle name="Normal 2 2 4 2 8" xfId="8292"/>
    <cellStyle name="Normal 2 2 4 2 8 2" xfId="8293"/>
    <cellStyle name="Normal 2 2 4 2 8 2 2" xfId="8294"/>
    <cellStyle name="Normal 2 2 4 2 8 3" xfId="8295"/>
    <cellStyle name="Normal 2 2 4 2 8 4" xfId="8296"/>
    <cellStyle name="Normal 2 2 4 2 9" xfId="8297"/>
    <cellStyle name="Normal 2 2 4 2 9 2" xfId="8298"/>
    <cellStyle name="Normal 2 2 4 2_Tab1" xfId="8299"/>
    <cellStyle name="Normal 2 2 4 3" xfId="692"/>
    <cellStyle name="Normal 2 2 4 3 10" xfId="8300"/>
    <cellStyle name="Normal 2 2 4 3 2" xfId="693"/>
    <cellStyle name="Normal 2 2 4 3 2 2" xfId="694"/>
    <cellStyle name="Normal 2 2 4 3 2 2 2" xfId="8301"/>
    <cellStyle name="Normal 2 2 4 3 2 2 2 2" xfId="8302"/>
    <cellStyle name="Normal 2 2 4 3 2 2 2 2 2" xfId="8303"/>
    <cellStyle name="Normal 2 2 4 3 2 2 2 2 2 2" xfId="8304"/>
    <cellStyle name="Normal 2 2 4 3 2 2 2 2 3" xfId="8305"/>
    <cellStyle name="Normal 2 2 4 3 2 2 2 2 4" xfId="8306"/>
    <cellStyle name="Normal 2 2 4 3 2 2 2 3" xfId="8307"/>
    <cellStyle name="Normal 2 2 4 3 2 2 2 3 2" xfId="8308"/>
    <cellStyle name="Normal 2 2 4 3 2 2 2 4" xfId="8309"/>
    <cellStyle name="Normal 2 2 4 3 2 2 2 5" xfId="8310"/>
    <cellStyle name="Normal 2 2 4 3 2 2 3" xfId="8311"/>
    <cellStyle name="Normal 2 2 4 3 2 2 3 2" xfId="8312"/>
    <cellStyle name="Normal 2 2 4 3 2 2 3 2 2" xfId="8313"/>
    <cellStyle name="Normal 2 2 4 3 2 2 3 3" xfId="8314"/>
    <cellStyle name="Normal 2 2 4 3 2 2 3 4" xfId="8315"/>
    <cellStyle name="Normal 2 2 4 3 2 2 4" xfId="8316"/>
    <cellStyle name="Normal 2 2 4 3 2 2 4 2" xfId="8317"/>
    <cellStyle name="Normal 2 2 4 3 2 2 4 2 2" xfId="8318"/>
    <cellStyle name="Normal 2 2 4 3 2 2 4 3" xfId="8319"/>
    <cellStyle name="Normal 2 2 4 3 2 2 4 4" xfId="8320"/>
    <cellStyle name="Normal 2 2 4 3 2 2 5" xfId="8321"/>
    <cellStyle name="Normal 2 2 4 3 2 2 5 2" xfId="8322"/>
    <cellStyle name="Normal 2 2 4 3 2 2 6" xfId="8323"/>
    <cellStyle name="Normal 2 2 4 3 2 2 7" xfId="8324"/>
    <cellStyle name="Normal 2 2 4 3 2 3" xfId="695"/>
    <cellStyle name="Normal 2 2 4 3 2 3 2" xfId="8325"/>
    <cellStyle name="Normal 2 2 4 3 2 3 2 2" xfId="8326"/>
    <cellStyle name="Normal 2 2 4 3 2 3 2 2 2" xfId="8327"/>
    <cellStyle name="Normal 2 2 4 3 2 3 2 2 2 2" xfId="8328"/>
    <cellStyle name="Normal 2 2 4 3 2 3 2 2 3" xfId="8329"/>
    <cellStyle name="Normal 2 2 4 3 2 3 2 2 4" xfId="8330"/>
    <cellStyle name="Normal 2 2 4 3 2 3 2 3" xfId="8331"/>
    <cellStyle name="Normal 2 2 4 3 2 3 2 3 2" xfId="8332"/>
    <cellStyle name="Normal 2 2 4 3 2 3 2 4" xfId="8333"/>
    <cellStyle name="Normal 2 2 4 3 2 3 2 5" xfId="8334"/>
    <cellStyle name="Normal 2 2 4 3 2 3 3" xfId="8335"/>
    <cellStyle name="Normal 2 2 4 3 2 3 3 2" xfId="8336"/>
    <cellStyle name="Normal 2 2 4 3 2 3 3 2 2" xfId="8337"/>
    <cellStyle name="Normal 2 2 4 3 2 3 3 3" xfId="8338"/>
    <cellStyle name="Normal 2 2 4 3 2 3 3 4" xfId="8339"/>
    <cellStyle name="Normal 2 2 4 3 2 3 4" xfId="8340"/>
    <cellStyle name="Normal 2 2 4 3 2 3 4 2" xfId="8341"/>
    <cellStyle name="Normal 2 2 4 3 2 3 4 2 2" xfId="8342"/>
    <cellStyle name="Normal 2 2 4 3 2 3 4 3" xfId="8343"/>
    <cellStyle name="Normal 2 2 4 3 2 3 4 4" xfId="8344"/>
    <cellStyle name="Normal 2 2 4 3 2 3 5" xfId="8345"/>
    <cellStyle name="Normal 2 2 4 3 2 3 5 2" xfId="8346"/>
    <cellStyle name="Normal 2 2 4 3 2 3 6" xfId="8347"/>
    <cellStyle name="Normal 2 2 4 3 2 3 7" xfId="8348"/>
    <cellStyle name="Normal 2 2 4 3 2 4" xfId="8349"/>
    <cellStyle name="Normal 2 2 4 3 2 4 2" xfId="8350"/>
    <cellStyle name="Normal 2 2 4 3 2 4 2 2" xfId="8351"/>
    <cellStyle name="Normal 2 2 4 3 2 4 2 2 2" xfId="8352"/>
    <cellStyle name="Normal 2 2 4 3 2 4 2 3" xfId="8353"/>
    <cellStyle name="Normal 2 2 4 3 2 4 2 4" xfId="8354"/>
    <cellStyle name="Normal 2 2 4 3 2 4 3" xfId="8355"/>
    <cellStyle name="Normal 2 2 4 3 2 4 3 2" xfId="8356"/>
    <cellStyle name="Normal 2 2 4 3 2 4 4" xfId="8357"/>
    <cellStyle name="Normal 2 2 4 3 2 4 5" xfId="8358"/>
    <cellStyle name="Normal 2 2 4 3 2 5" xfId="8359"/>
    <cellStyle name="Normal 2 2 4 3 2 5 2" xfId="8360"/>
    <cellStyle name="Normal 2 2 4 3 2 5 2 2" xfId="8361"/>
    <cellStyle name="Normal 2 2 4 3 2 5 3" xfId="8362"/>
    <cellStyle name="Normal 2 2 4 3 2 5 4" xfId="8363"/>
    <cellStyle name="Normal 2 2 4 3 2 6" xfId="8364"/>
    <cellStyle name="Normal 2 2 4 3 2 6 2" xfId="8365"/>
    <cellStyle name="Normal 2 2 4 3 2 6 2 2" xfId="8366"/>
    <cellStyle name="Normal 2 2 4 3 2 6 3" xfId="8367"/>
    <cellStyle name="Normal 2 2 4 3 2 6 4" xfId="8368"/>
    <cellStyle name="Normal 2 2 4 3 2 7" xfId="8369"/>
    <cellStyle name="Normal 2 2 4 3 2 7 2" xfId="8370"/>
    <cellStyle name="Normal 2 2 4 3 2 8" xfId="8371"/>
    <cellStyle name="Normal 2 2 4 3 2 9" xfId="8372"/>
    <cellStyle name="Normal 2 2 4 3 2_Tab1" xfId="8373"/>
    <cellStyle name="Normal 2 2 4 3 3" xfId="696"/>
    <cellStyle name="Normal 2 2 4 3 3 2" xfId="8374"/>
    <cellStyle name="Normal 2 2 4 3 3 2 2" xfId="8375"/>
    <cellStyle name="Normal 2 2 4 3 3 2 2 2" xfId="8376"/>
    <cellStyle name="Normal 2 2 4 3 3 2 2 2 2" xfId="8377"/>
    <cellStyle name="Normal 2 2 4 3 3 2 2 3" xfId="8378"/>
    <cellStyle name="Normal 2 2 4 3 3 2 2 4" xfId="8379"/>
    <cellStyle name="Normal 2 2 4 3 3 2 3" xfId="8380"/>
    <cellStyle name="Normal 2 2 4 3 3 2 3 2" xfId="8381"/>
    <cellStyle name="Normal 2 2 4 3 3 2 4" xfId="8382"/>
    <cellStyle name="Normal 2 2 4 3 3 2 5" xfId="8383"/>
    <cellStyle name="Normal 2 2 4 3 3 3" xfId="8384"/>
    <cellStyle name="Normal 2 2 4 3 3 3 2" xfId="8385"/>
    <cellStyle name="Normal 2 2 4 3 3 3 2 2" xfId="8386"/>
    <cellStyle name="Normal 2 2 4 3 3 3 3" xfId="8387"/>
    <cellStyle name="Normal 2 2 4 3 3 3 4" xfId="8388"/>
    <cellStyle name="Normal 2 2 4 3 3 4" xfId="8389"/>
    <cellStyle name="Normal 2 2 4 3 3 4 2" xfId="8390"/>
    <cellStyle name="Normal 2 2 4 3 3 4 2 2" xfId="8391"/>
    <cellStyle name="Normal 2 2 4 3 3 4 3" xfId="8392"/>
    <cellStyle name="Normal 2 2 4 3 3 4 4" xfId="8393"/>
    <cellStyle name="Normal 2 2 4 3 3 5" xfId="8394"/>
    <cellStyle name="Normal 2 2 4 3 3 5 2" xfId="8395"/>
    <cellStyle name="Normal 2 2 4 3 3 6" xfId="8396"/>
    <cellStyle name="Normal 2 2 4 3 3 7" xfId="8397"/>
    <cellStyle name="Normal 2 2 4 3 4" xfId="697"/>
    <cellStyle name="Normal 2 2 4 3 4 2" xfId="8398"/>
    <cellStyle name="Normal 2 2 4 3 4 2 2" xfId="8399"/>
    <cellStyle name="Normal 2 2 4 3 4 2 2 2" xfId="8400"/>
    <cellStyle name="Normal 2 2 4 3 4 2 2 2 2" xfId="8401"/>
    <cellStyle name="Normal 2 2 4 3 4 2 2 3" xfId="8402"/>
    <cellStyle name="Normal 2 2 4 3 4 2 2 4" xfId="8403"/>
    <cellStyle name="Normal 2 2 4 3 4 2 3" xfId="8404"/>
    <cellStyle name="Normal 2 2 4 3 4 2 3 2" xfId="8405"/>
    <cellStyle name="Normal 2 2 4 3 4 2 4" xfId="8406"/>
    <cellStyle name="Normal 2 2 4 3 4 2 5" xfId="8407"/>
    <cellStyle name="Normal 2 2 4 3 4 3" xfId="8408"/>
    <cellStyle name="Normal 2 2 4 3 4 3 2" xfId="8409"/>
    <cellStyle name="Normal 2 2 4 3 4 3 2 2" xfId="8410"/>
    <cellStyle name="Normal 2 2 4 3 4 3 3" xfId="8411"/>
    <cellStyle name="Normal 2 2 4 3 4 3 4" xfId="8412"/>
    <cellStyle name="Normal 2 2 4 3 4 4" xfId="8413"/>
    <cellStyle name="Normal 2 2 4 3 4 4 2" xfId="8414"/>
    <cellStyle name="Normal 2 2 4 3 4 4 2 2" xfId="8415"/>
    <cellStyle name="Normal 2 2 4 3 4 4 3" xfId="8416"/>
    <cellStyle name="Normal 2 2 4 3 4 4 4" xfId="8417"/>
    <cellStyle name="Normal 2 2 4 3 4 5" xfId="8418"/>
    <cellStyle name="Normal 2 2 4 3 4 5 2" xfId="8419"/>
    <cellStyle name="Normal 2 2 4 3 4 6" xfId="8420"/>
    <cellStyle name="Normal 2 2 4 3 4 7" xfId="8421"/>
    <cellStyle name="Normal 2 2 4 3 5" xfId="8422"/>
    <cellStyle name="Normal 2 2 4 3 5 2" xfId="8423"/>
    <cellStyle name="Normal 2 2 4 3 5 2 2" xfId="8424"/>
    <cellStyle name="Normal 2 2 4 3 5 2 2 2" xfId="8425"/>
    <cellStyle name="Normal 2 2 4 3 5 2 3" xfId="8426"/>
    <cellStyle name="Normal 2 2 4 3 5 2 4" xfId="8427"/>
    <cellStyle name="Normal 2 2 4 3 5 3" xfId="8428"/>
    <cellStyle name="Normal 2 2 4 3 5 3 2" xfId="8429"/>
    <cellStyle name="Normal 2 2 4 3 5 4" xfId="8430"/>
    <cellStyle name="Normal 2 2 4 3 5 5" xfId="8431"/>
    <cellStyle name="Normal 2 2 4 3 6" xfId="8432"/>
    <cellStyle name="Normal 2 2 4 3 6 2" xfId="8433"/>
    <cellStyle name="Normal 2 2 4 3 6 2 2" xfId="8434"/>
    <cellStyle name="Normal 2 2 4 3 6 3" xfId="8435"/>
    <cellStyle name="Normal 2 2 4 3 6 4" xfId="8436"/>
    <cellStyle name="Normal 2 2 4 3 7" xfId="8437"/>
    <cellStyle name="Normal 2 2 4 3 7 2" xfId="8438"/>
    <cellStyle name="Normal 2 2 4 3 7 2 2" xfId="8439"/>
    <cellStyle name="Normal 2 2 4 3 7 3" xfId="8440"/>
    <cellStyle name="Normal 2 2 4 3 7 4" xfId="8441"/>
    <cellStyle name="Normal 2 2 4 3 8" xfId="8442"/>
    <cellStyle name="Normal 2 2 4 3 8 2" xfId="8443"/>
    <cellStyle name="Normal 2 2 4 3 9" xfId="8444"/>
    <cellStyle name="Normal 2 2 4 3_Tab1" xfId="8445"/>
    <cellStyle name="Normal 2 2 4 4" xfId="698"/>
    <cellStyle name="Normal 2 2 4 4 2" xfId="699"/>
    <cellStyle name="Normal 2 2 4 4 2 2" xfId="8446"/>
    <cellStyle name="Normal 2 2 4 4 2 2 2" xfId="8447"/>
    <cellStyle name="Normal 2 2 4 4 2 2 2 2" xfId="8448"/>
    <cellStyle name="Normal 2 2 4 4 2 2 2 2 2" xfId="8449"/>
    <cellStyle name="Normal 2 2 4 4 2 2 2 3" xfId="8450"/>
    <cellStyle name="Normal 2 2 4 4 2 2 2 4" xfId="8451"/>
    <cellStyle name="Normal 2 2 4 4 2 2 3" xfId="8452"/>
    <cellStyle name="Normal 2 2 4 4 2 2 3 2" xfId="8453"/>
    <cellStyle name="Normal 2 2 4 4 2 2 4" xfId="8454"/>
    <cellStyle name="Normal 2 2 4 4 2 2 5" xfId="8455"/>
    <cellStyle name="Normal 2 2 4 4 2 3" xfId="8456"/>
    <cellStyle name="Normal 2 2 4 4 2 3 2" xfId="8457"/>
    <cellStyle name="Normal 2 2 4 4 2 3 2 2" xfId="8458"/>
    <cellStyle name="Normal 2 2 4 4 2 3 3" xfId="8459"/>
    <cellStyle name="Normal 2 2 4 4 2 3 4" xfId="8460"/>
    <cellStyle name="Normal 2 2 4 4 2 4" xfId="8461"/>
    <cellStyle name="Normal 2 2 4 4 2 4 2" xfId="8462"/>
    <cellStyle name="Normal 2 2 4 4 2 4 2 2" xfId="8463"/>
    <cellStyle name="Normal 2 2 4 4 2 4 3" xfId="8464"/>
    <cellStyle name="Normal 2 2 4 4 2 4 4" xfId="8465"/>
    <cellStyle name="Normal 2 2 4 4 2 5" xfId="8466"/>
    <cellStyle name="Normal 2 2 4 4 2 5 2" xfId="8467"/>
    <cellStyle name="Normal 2 2 4 4 2 6" xfId="8468"/>
    <cellStyle name="Normal 2 2 4 4 2 7" xfId="8469"/>
    <cellStyle name="Normal 2 2 4 4 3" xfId="700"/>
    <cellStyle name="Normal 2 2 4 4 3 2" xfId="8470"/>
    <cellStyle name="Normal 2 2 4 4 3 2 2" xfId="8471"/>
    <cellStyle name="Normal 2 2 4 4 3 2 2 2" xfId="8472"/>
    <cellStyle name="Normal 2 2 4 4 3 2 2 2 2" xfId="8473"/>
    <cellStyle name="Normal 2 2 4 4 3 2 2 3" xfId="8474"/>
    <cellStyle name="Normal 2 2 4 4 3 2 2 4" xfId="8475"/>
    <cellStyle name="Normal 2 2 4 4 3 2 3" xfId="8476"/>
    <cellStyle name="Normal 2 2 4 4 3 2 3 2" xfId="8477"/>
    <cellStyle name="Normal 2 2 4 4 3 2 4" xfId="8478"/>
    <cellStyle name="Normal 2 2 4 4 3 2 5" xfId="8479"/>
    <cellStyle name="Normal 2 2 4 4 3 3" xfId="8480"/>
    <cellStyle name="Normal 2 2 4 4 3 3 2" xfId="8481"/>
    <cellStyle name="Normal 2 2 4 4 3 3 2 2" xfId="8482"/>
    <cellStyle name="Normal 2 2 4 4 3 3 3" xfId="8483"/>
    <cellStyle name="Normal 2 2 4 4 3 3 4" xfId="8484"/>
    <cellStyle name="Normal 2 2 4 4 3 4" xfId="8485"/>
    <cellStyle name="Normal 2 2 4 4 3 4 2" xfId="8486"/>
    <cellStyle name="Normal 2 2 4 4 3 4 2 2" xfId="8487"/>
    <cellStyle name="Normal 2 2 4 4 3 4 3" xfId="8488"/>
    <cellStyle name="Normal 2 2 4 4 3 4 4" xfId="8489"/>
    <cellStyle name="Normal 2 2 4 4 3 5" xfId="8490"/>
    <cellStyle name="Normal 2 2 4 4 3 5 2" xfId="8491"/>
    <cellStyle name="Normal 2 2 4 4 3 6" xfId="8492"/>
    <cellStyle name="Normal 2 2 4 4 3 7" xfId="8493"/>
    <cellStyle name="Normal 2 2 4 4 4" xfId="8494"/>
    <cellStyle name="Normal 2 2 4 4 4 2" xfId="8495"/>
    <cellStyle name="Normal 2 2 4 4 4 2 2" xfId="8496"/>
    <cellStyle name="Normal 2 2 4 4 4 2 2 2" xfId="8497"/>
    <cellStyle name="Normal 2 2 4 4 4 2 3" xfId="8498"/>
    <cellStyle name="Normal 2 2 4 4 4 2 4" xfId="8499"/>
    <cellStyle name="Normal 2 2 4 4 4 3" xfId="8500"/>
    <cellStyle name="Normal 2 2 4 4 4 3 2" xfId="8501"/>
    <cellStyle name="Normal 2 2 4 4 4 4" xfId="8502"/>
    <cellStyle name="Normal 2 2 4 4 4 5" xfId="8503"/>
    <cellStyle name="Normal 2 2 4 4 5" xfId="8504"/>
    <cellStyle name="Normal 2 2 4 4 5 2" xfId="8505"/>
    <cellStyle name="Normal 2 2 4 4 5 2 2" xfId="8506"/>
    <cellStyle name="Normal 2 2 4 4 5 3" xfId="8507"/>
    <cellStyle name="Normal 2 2 4 4 5 4" xfId="8508"/>
    <cellStyle name="Normal 2 2 4 4 6" xfId="8509"/>
    <cellStyle name="Normal 2 2 4 4 6 2" xfId="8510"/>
    <cellStyle name="Normal 2 2 4 4 6 2 2" xfId="8511"/>
    <cellStyle name="Normal 2 2 4 4 6 3" xfId="8512"/>
    <cellStyle name="Normal 2 2 4 4 6 4" xfId="8513"/>
    <cellStyle name="Normal 2 2 4 4 7" xfId="8514"/>
    <cellStyle name="Normal 2 2 4 4 7 2" xfId="8515"/>
    <cellStyle name="Normal 2 2 4 4 8" xfId="8516"/>
    <cellStyle name="Normal 2 2 4 4 9" xfId="8517"/>
    <cellStyle name="Normal 2 2 4 4_Tab1" xfId="8518"/>
    <cellStyle name="Normal 2 2 4 5" xfId="701"/>
    <cellStyle name="Normal 2 2 4 5 2" xfId="8519"/>
    <cellStyle name="Normal 2 2 4 5 2 2" xfId="8520"/>
    <cellStyle name="Normal 2 2 4 5 2 2 2" xfId="8521"/>
    <cellStyle name="Normal 2 2 4 5 2 2 2 2" xfId="8522"/>
    <cellStyle name="Normal 2 2 4 5 2 2 3" xfId="8523"/>
    <cellStyle name="Normal 2 2 4 5 2 2 4" xfId="8524"/>
    <cellStyle name="Normal 2 2 4 5 2 3" xfId="8525"/>
    <cellStyle name="Normal 2 2 4 5 2 3 2" xfId="8526"/>
    <cellStyle name="Normal 2 2 4 5 2 4" xfId="8527"/>
    <cellStyle name="Normal 2 2 4 5 2 5" xfId="8528"/>
    <cellStyle name="Normal 2 2 4 5 3" xfId="8529"/>
    <cellStyle name="Normal 2 2 4 5 3 2" xfId="8530"/>
    <cellStyle name="Normal 2 2 4 5 3 2 2" xfId="8531"/>
    <cellStyle name="Normal 2 2 4 5 3 3" xfId="8532"/>
    <cellStyle name="Normal 2 2 4 5 3 4" xfId="8533"/>
    <cellStyle name="Normal 2 2 4 5 4" xfId="8534"/>
    <cellStyle name="Normal 2 2 4 5 4 2" xfId="8535"/>
    <cellStyle name="Normal 2 2 4 5 4 2 2" xfId="8536"/>
    <cellStyle name="Normal 2 2 4 5 4 3" xfId="8537"/>
    <cellStyle name="Normal 2 2 4 5 4 4" xfId="8538"/>
    <cellStyle name="Normal 2 2 4 5 5" xfId="8539"/>
    <cellStyle name="Normal 2 2 4 5 5 2" xfId="8540"/>
    <cellStyle name="Normal 2 2 4 5 6" xfId="8541"/>
    <cellStyle name="Normal 2 2 4 5 7" xfId="8542"/>
    <cellStyle name="Normal 2 2 4 6" xfId="702"/>
    <cellStyle name="Normal 2 2 4 6 2" xfId="8543"/>
    <cellStyle name="Normal 2 2 4 6 2 2" xfId="8544"/>
    <cellStyle name="Normal 2 2 4 6 2 2 2" xfId="8545"/>
    <cellStyle name="Normal 2 2 4 6 2 2 2 2" xfId="8546"/>
    <cellStyle name="Normal 2 2 4 6 2 2 3" xfId="8547"/>
    <cellStyle name="Normal 2 2 4 6 2 2 4" xfId="8548"/>
    <cellStyle name="Normal 2 2 4 6 2 3" xfId="8549"/>
    <cellStyle name="Normal 2 2 4 6 2 3 2" xfId="8550"/>
    <cellStyle name="Normal 2 2 4 6 2 4" xfId="8551"/>
    <cellStyle name="Normal 2 2 4 6 2 5" xfId="8552"/>
    <cellStyle name="Normal 2 2 4 6 3" xfId="8553"/>
    <cellStyle name="Normal 2 2 4 6 3 2" xfId="8554"/>
    <cellStyle name="Normal 2 2 4 6 3 2 2" xfId="8555"/>
    <cellStyle name="Normal 2 2 4 6 3 3" xfId="8556"/>
    <cellStyle name="Normal 2 2 4 6 3 4" xfId="8557"/>
    <cellStyle name="Normal 2 2 4 6 4" xfId="8558"/>
    <cellStyle name="Normal 2 2 4 6 4 2" xfId="8559"/>
    <cellStyle name="Normal 2 2 4 6 4 2 2" xfId="8560"/>
    <cellStyle name="Normal 2 2 4 6 4 3" xfId="8561"/>
    <cellStyle name="Normal 2 2 4 6 4 4" xfId="8562"/>
    <cellStyle name="Normal 2 2 4 6 5" xfId="8563"/>
    <cellStyle name="Normal 2 2 4 6 5 2" xfId="8564"/>
    <cellStyle name="Normal 2 2 4 6 6" xfId="8565"/>
    <cellStyle name="Normal 2 2 4 6 7" xfId="8566"/>
    <cellStyle name="Normal 2 2 4 7" xfId="8567"/>
    <cellStyle name="Normal 2 2 4 7 2" xfId="8568"/>
    <cellStyle name="Normal 2 2 4 7 2 2" xfId="8569"/>
    <cellStyle name="Normal 2 2 4 7 2 2 2" xfId="8570"/>
    <cellStyle name="Normal 2 2 4 7 2 3" xfId="8571"/>
    <cellStyle name="Normal 2 2 4 7 2 4" xfId="8572"/>
    <cellStyle name="Normal 2 2 4 7 3" xfId="8573"/>
    <cellStyle name="Normal 2 2 4 7 3 2" xfId="8574"/>
    <cellStyle name="Normal 2 2 4 7 4" xfId="8575"/>
    <cellStyle name="Normal 2 2 4 7 5" xfId="8576"/>
    <cellStyle name="Normal 2 2 4 8" xfId="8577"/>
    <cellStyle name="Normal 2 2 4 8 2" xfId="8578"/>
    <cellStyle name="Normal 2 2 4 8 2 2" xfId="8579"/>
    <cellStyle name="Normal 2 2 4 8 3" xfId="8580"/>
    <cellStyle name="Normal 2 2 4 8 4" xfId="8581"/>
    <cellStyle name="Normal 2 2 4 9" xfId="8582"/>
    <cellStyle name="Normal 2 2 4 9 2" xfId="8583"/>
    <cellStyle name="Normal 2 2 4 9 2 2" xfId="8584"/>
    <cellStyle name="Normal 2 2 4 9 3" xfId="8585"/>
    <cellStyle name="Normal 2 2 4 9 4" xfId="8586"/>
    <cellStyle name="Normal 2 2 4_Tab1" xfId="8587"/>
    <cellStyle name="Normal 2 2 5" xfId="703"/>
    <cellStyle name="Normal 2 2 5 10" xfId="8588"/>
    <cellStyle name="Normal 2 2 5 10 2" xfId="8589"/>
    <cellStyle name="Normal 2 2 5 11" xfId="8590"/>
    <cellStyle name="Normal 2 2 5 12" xfId="8591"/>
    <cellStyle name="Normal 2 2 5 2" xfId="704"/>
    <cellStyle name="Normal 2 2 5 2 10" xfId="8592"/>
    <cellStyle name="Normal 2 2 5 2 11" xfId="8593"/>
    <cellStyle name="Normal 2 2 5 2 2" xfId="705"/>
    <cellStyle name="Normal 2 2 5 2 2 10" xfId="8594"/>
    <cellStyle name="Normal 2 2 5 2 2 2" xfId="706"/>
    <cellStyle name="Normal 2 2 5 2 2 2 2" xfId="707"/>
    <cellStyle name="Normal 2 2 5 2 2 2 2 2" xfId="8595"/>
    <cellStyle name="Normal 2 2 5 2 2 2 2 2 2" xfId="8596"/>
    <cellStyle name="Normal 2 2 5 2 2 2 2 2 2 2" xfId="8597"/>
    <cellStyle name="Normal 2 2 5 2 2 2 2 2 2 2 2" xfId="8598"/>
    <cellStyle name="Normal 2 2 5 2 2 2 2 2 2 3" xfId="8599"/>
    <cellStyle name="Normal 2 2 5 2 2 2 2 2 2 4" xfId="8600"/>
    <cellStyle name="Normal 2 2 5 2 2 2 2 2 3" xfId="8601"/>
    <cellStyle name="Normal 2 2 5 2 2 2 2 2 3 2" xfId="8602"/>
    <cellStyle name="Normal 2 2 5 2 2 2 2 2 4" xfId="8603"/>
    <cellStyle name="Normal 2 2 5 2 2 2 2 2 5" xfId="8604"/>
    <cellStyle name="Normal 2 2 5 2 2 2 2 3" xfId="8605"/>
    <cellStyle name="Normal 2 2 5 2 2 2 2 3 2" xfId="8606"/>
    <cellStyle name="Normal 2 2 5 2 2 2 2 3 2 2" xfId="8607"/>
    <cellStyle name="Normal 2 2 5 2 2 2 2 3 3" xfId="8608"/>
    <cellStyle name="Normal 2 2 5 2 2 2 2 3 4" xfId="8609"/>
    <cellStyle name="Normal 2 2 5 2 2 2 2 4" xfId="8610"/>
    <cellStyle name="Normal 2 2 5 2 2 2 2 4 2" xfId="8611"/>
    <cellStyle name="Normal 2 2 5 2 2 2 2 4 2 2" xfId="8612"/>
    <cellStyle name="Normal 2 2 5 2 2 2 2 4 3" xfId="8613"/>
    <cellStyle name="Normal 2 2 5 2 2 2 2 4 4" xfId="8614"/>
    <cellStyle name="Normal 2 2 5 2 2 2 2 5" xfId="8615"/>
    <cellStyle name="Normal 2 2 5 2 2 2 2 5 2" xfId="8616"/>
    <cellStyle name="Normal 2 2 5 2 2 2 2 6" xfId="8617"/>
    <cellStyle name="Normal 2 2 5 2 2 2 2 7" xfId="8618"/>
    <cellStyle name="Normal 2 2 5 2 2 2 3" xfId="708"/>
    <cellStyle name="Normal 2 2 5 2 2 2 3 2" xfId="8619"/>
    <cellStyle name="Normal 2 2 5 2 2 2 3 2 2" xfId="8620"/>
    <cellStyle name="Normal 2 2 5 2 2 2 3 2 2 2" xfId="8621"/>
    <cellStyle name="Normal 2 2 5 2 2 2 3 2 2 2 2" xfId="8622"/>
    <cellStyle name="Normal 2 2 5 2 2 2 3 2 2 3" xfId="8623"/>
    <cellStyle name="Normal 2 2 5 2 2 2 3 2 2 4" xfId="8624"/>
    <cellStyle name="Normal 2 2 5 2 2 2 3 2 3" xfId="8625"/>
    <cellStyle name="Normal 2 2 5 2 2 2 3 2 3 2" xfId="8626"/>
    <cellStyle name="Normal 2 2 5 2 2 2 3 2 4" xfId="8627"/>
    <cellStyle name="Normal 2 2 5 2 2 2 3 2 5" xfId="8628"/>
    <cellStyle name="Normal 2 2 5 2 2 2 3 3" xfId="8629"/>
    <cellStyle name="Normal 2 2 5 2 2 2 3 3 2" xfId="8630"/>
    <cellStyle name="Normal 2 2 5 2 2 2 3 3 2 2" xfId="8631"/>
    <cellStyle name="Normal 2 2 5 2 2 2 3 3 3" xfId="8632"/>
    <cellStyle name="Normal 2 2 5 2 2 2 3 3 4" xfId="8633"/>
    <cellStyle name="Normal 2 2 5 2 2 2 3 4" xfId="8634"/>
    <cellStyle name="Normal 2 2 5 2 2 2 3 4 2" xfId="8635"/>
    <cellStyle name="Normal 2 2 5 2 2 2 3 4 2 2" xfId="8636"/>
    <cellStyle name="Normal 2 2 5 2 2 2 3 4 3" xfId="8637"/>
    <cellStyle name="Normal 2 2 5 2 2 2 3 4 4" xfId="8638"/>
    <cellStyle name="Normal 2 2 5 2 2 2 3 5" xfId="8639"/>
    <cellStyle name="Normal 2 2 5 2 2 2 3 5 2" xfId="8640"/>
    <cellStyle name="Normal 2 2 5 2 2 2 3 6" xfId="8641"/>
    <cellStyle name="Normal 2 2 5 2 2 2 3 7" xfId="8642"/>
    <cellStyle name="Normal 2 2 5 2 2 2 4" xfId="8643"/>
    <cellStyle name="Normal 2 2 5 2 2 2 4 2" xfId="8644"/>
    <cellStyle name="Normal 2 2 5 2 2 2 4 2 2" xfId="8645"/>
    <cellStyle name="Normal 2 2 5 2 2 2 4 2 2 2" xfId="8646"/>
    <cellStyle name="Normal 2 2 5 2 2 2 4 2 3" xfId="8647"/>
    <cellStyle name="Normal 2 2 5 2 2 2 4 2 4" xfId="8648"/>
    <cellStyle name="Normal 2 2 5 2 2 2 4 3" xfId="8649"/>
    <cellStyle name="Normal 2 2 5 2 2 2 4 3 2" xfId="8650"/>
    <cellStyle name="Normal 2 2 5 2 2 2 4 4" xfId="8651"/>
    <cellStyle name="Normal 2 2 5 2 2 2 4 5" xfId="8652"/>
    <cellStyle name="Normal 2 2 5 2 2 2 5" xfId="8653"/>
    <cellStyle name="Normal 2 2 5 2 2 2 5 2" xfId="8654"/>
    <cellStyle name="Normal 2 2 5 2 2 2 5 2 2" xfId="8655"/>
    <cellStyle name="Normal 2 2 5 2 2 2 5 3" xfId="8656"/>
    <cellStyle name="Normal 2 2 5 2 2 2 5 4" xfId="8657"/>
    <cellStyle name="Normal 2 2 5 2 2 2 6" xfId="8658"/>
    <cellStyle name="Normal 2 2 5 2 2 2 6 2" xfId="8659"/>
    <cellStyle name="Normal 2 2 5 2 2 2 6 2 2" xfId="8660"/>
    <cellStyle name="Normal 2 2 5 2 2 2 6 3" xfId="8661"/>
    <cellStyle name="Normal 2 2 5 2 2 2 6 4" xfId="8662"/>
    <cellStyle name="Normal 2 2 5 2 2 2 7" xfId="8663"/>
    <cellStyle name="Normal 2 2 5 2 2 2 7 2" xfId="8664"/>
    <cellStyle name="Normal 2 2 5 2 2 2 8" xfId="8665"/>
    <cellStyle name="Normal 2 2 5 2 2 2 9" xfId="8666"/>
    <cellStyle name="Normal 2 2 5 2 2 2_Tab1" xfId="8667"/>
    <cellStyle name="Normal 2 2 5 2 2 3" xfId="709"/>
    <cellStyle name="Normal 2 2 5 2 2 3 2" xfId="8668"/>
    <cellStyle name="Normal 2 2 5 2 2 3 2 2" xfId="8669"/>
    <cellStyle name="Normal 2 2 5 2 2 3 2 2 2" xfId="8670"/>
    <cellStyle name="Normal 2 2 5 2 2 3 2 2 2 2" xfId="8671"/>
    <cellStyle name="Normal 2 2 5 2 2 3 2 2 3" xfId="8672"/>
    <cellStyle name="Normal 2 2 5 2 2 3 2 2 4" xfId="8673"/>
    <cellStyle name="Normal 2 2 5 2 2 3 2 3" xfId="8674"/>
    <cellStyle name="Normal 2 2 5 2 2 3 2 3 2" xfId="8675"/>
    <cellStyle name="Normal 2 2 5 2 2 3 2 4" xfId="8676"/>
    <cellStyle name="Normal 2 2 5 2 2 3 2 5" xfId="8677"/>
    <cellStyle name="Normal 2 2 5 2 2 3 3" xfId="8678"/>
    <cellStyle name="Normal 2 2 5 2 2 3 3 2" xfId="8679"/>
    <cellStyle name="Normal 2 2 5 2 2 3 3 2 2" xfId="8680"/>
    <cellStyle name="Normal 2 2 5 2 2 3 3 3" xfId="8681"/>
    <cellStyle name="Normal 2 2 5 2 2 3 3 4" xfId="8682"/>
    <cellStyle name="Normal 2 2 5 2 2 3 4" xfId="8683"/>
    <cellStyle name="Normal 2 2 5 2 2 3 4 2" xfId="8684"/>
    <cellStyle name="Normal 2 2 5 2 2 3 4 2 2" xfId="8685"/>
    <cellStyle name="Normal 2 2 5 2 2 3 4 3" xfId="8686"/>
    <cellStyle name="Normal 2 2 5 2 2 3 4 4" xfId="8687"/>
    <cellStyle name="Normal 2 2 5 2 2 3 5" xfId="8688"/>
    <cellStyle name="Normal 2 2 5 2 2 3 5 2" xfId="8689"/>
    <cellStyle name="Normal 2 2 5 2 2 3 6" xfId="8690"/>
    <cellStyle name="Normal 2 2 5 2 2 3 7" xfId="8691"/>
    <cellStyle name="Normal 2 2 5 2 2 4" xfId="710"/>
    <cellStyle name="Normal 2 2 5 2 2 4 2" xfId="8692"/>
    <cellStyle name="Normal 2 2 5 2 2 4 2 2" xfId="8693"/>
    <cellStyle name="Normal 2 2 5 2 2 4 2 2 2" xfId="8694"/>
    <cellStyle name="Normal 2 2 5 2 2 4 2 2 2 2" xfId="8695"/>
    <cellStyle name="Normal 2 2 5 2 2 4 2 2 3" xfId="8696"/>
    <cellStyle name="Normal 2 2 5 2 2 4 2 2 4" xfId="8697"/>
    <cellStyle name="Normal 2 2 5 2 2 4 2 3" xfId="8698"/>
    <cellStyle name="Normal 2 2 5 2 2 4 2 3 2" xfId="8699"/>
    <cellStyle name="Normal 2 2 5 2 2 4 2 4" xfId="8700"/>
    <cellStyle name="Normal 2 2 5 2 2 4 2 5" xfId="8701"/>
    <cellStyle name="Normal 2 2 5 2 2 4 3" xfId="8702"/>
    <cellStyle name="Normal 2 2 5 2 2 4 3 2" xfId="8703"/>
    <cellStyle name="Normal 2 2 5 2 2 4 3 2 2" xfId="8704"/>
    <cellStyle name="Normal 2 2 5 2 2 4 3 3" xfId="8705"/>
    <cellStyle name="Normal 2 2 5 2 2 4 3 4" xfId="8706"/>
    <cellStyle name="Normal 2 2 5 2 2 4 4" xfId="8707"/>
    <cellStyle name="Normal 2 2 5 2 2 4 4 2" xfId="8708"/>
    <cellStyle name="Normal 2 2 5 2 2 4 4 2 2" xfId="8709"/>
    <cellStyle name="Normal 2 2 5 2 2 4 4 3" xfId="8710"/>
    <cellStyle name="Normal 2 2 5 2 2 4 4 4" xfId="8711"/>
    <cellStyle name="Normal 2 2 5 2 2 4 5" xfId="8712"/>
    <cellStyle name="Normal 2 2 5 2 2 4 5 2" xfId="8713"/>
    <cellStyle name="Normal 2 2 5 2 2 4 6" xfId="8714"/>
    <cellStyle name="Normal 2 2 5 2 2 4 7" xfId="8715"/>
    <cellStyle name="Normal 2 2 5 2 2 5" xfId="8716"/>
    <cellStyle name="Normal 2 2 5 2 2 5 2" xfId="8717"/>
    <cellStyle name="Normal 2 2 5 2 2 5 2 2" xfId="8718"/>
    <cellStyle name="Normal 2 2 5 2 2 5 2 2 2" xfId="8719"/>
    <cellStyle name="Normal 2 2 5 2 2 5 2 3" xfId="8720"/>
    <cellStyle name="Normal 2 2 5 2 2 5 2 4" xfId="8721"/>
    <cellStyle name="Normal 2 2 5 2 2 5 3" xfId="8722"/>
    <cellStyle name="Normal 2 2 5 2 2 5 3 2" xfId="8723"/>
    <cellStyle name="Normal 2 2 5 2 2 5 4" xfId="8724"/>
    <cellStyle name="Normal 2 2 5 2 2 5 5" xfId="8725"/>
    <cellStyle name="Normal 2 2 5 2 2 6" xfId="8726"/>
    <cellStyle name="Normal 2 2 5 2 2 6 2" xfId="8727"/>
    <cellStyle name="Normal 2 2 5 2 2 6 2 2" xfId="8728"/>
    <cellStyle name="Normal 2 2 5 2 2 6 3" xfId="8729"/>
    <cellStyle name="Normal 2 2 5 2 2 6 4" xfId="8730"/>
    <cellStyle name="Normal 2 2 5 2 2 7" xfId="8731"/>
    <cellStyle name="Normal 2 2 5 2 2 7 2" xfId="8732"/>
    <cellStyle name="Normal 2 2 5 2 2 7 2 2" xfId="8733"/>
    <cellStyle name="Normal 2 2 5 2 2 7 3" xfId="8734"/>
    <cellStyle name="Normal 2 2 5 2 2 7 4" xfId="8735"/>
    <cellStyle name="Normal 2 2 5 2 2 8" xfId="8736"/>
    <cellStyle name="Normal 2 2 5 2 2 8 2" xfId="8737"/>
    <cellStyle name="Normal 2 2 5 2 2 9" xfId="8738"/>
    <cellStyle name="Normal 2 2 5 2 2_Tab1" xfId="8739"/>
    <cellStyle name="Normal 2 2 5 2 3" xfId="711"/>
    <cellStyle name="Normal 2 2 5 2 3 2" xfId="712"/>
    <cellStyle name="Normal 2 2 5 2 3 2 2" xfId="8740"/>
    <cellStyle name="Normal 2 2 5 2 3 2 2 2" xfId="8741"/>
    <cellStyle name="Normal 2 2 5 2 3 2 2 2 2" xfId="8742"/>
    <cellStyle name="Normal 2 2 5 2 3 2 2 2 2 2" xfId="8743"/>
    <cellStyle name="Normal 2 2 5 2 3 2 2 2 3" xfId="8744"/>
    <cellStyle name="Normal 2 2 5 2 3 2 2 2 4" xfId="8745"/>
    <cellStyle name="Normal 2 2 5 2 3 2 2 3" xfId="8746"/>
    <cellStyle name="Normal 2 2 5 2 3 2 2 3 2" xfId="8747"/>
    <cellStyle name="Normal 2 2 5 2 3 2 2 4" xfId="8748"/>
    <cellStyle name="Normal 2 2 5 2 3 2 2 5" xfId="8749"/>
    <cellStyle name="Normal 2 2 5 2 3 2 3" xfId="8750"/>
    <cellStyle name="Normal 2 2 5 2 3 2 3 2" xfId="8751"/>
    <cellStyle name="Normal 2 2 5 2 3 2 3 2 2" xfId="8752"/>
    <cellStyle name="Normal 2 2 5 2 3 2 3 3" xfId="8753"/>
    <cellStyle name="Normal 2 2 5 2 3 2 3 4" xfId="8754"/>
    <cellStyle name="Normal 2 2 5 2 3 2 4" xfId="8755"/>
    <cellStyle name="Normal 2 2 5 2 3 2 4 2" xfId="8756"/>
    <cellStyle name="Normal 2 2 5 2 3 2 4 2 2" xfId="8757"/>
    <cellStyle name="Normal 2 2 5 2 3 2 4 3" xfId="8758"/>
    <cellStyle name="Normal 2 2 5 2 3 2 4 4" xfId="8759"/>
    <cellStyle name="Normal 2 2 5 2 3 2 5" xfId="8760"/>
    <cellStyle name="Normal 2 2 5 2 3 2 5 2" xfId="8761"/>
    <cellStyle name="Normal 2 2 5 2 3 2 6" xfId="8762"/>
    <cellStyle name="Normal 2 2 5 2 3 2 7" xfId="8763"/>
    <cellStyle name="Normal 2 2 5 2 3 3" xfId="713"/>
    <cellStyle name="Normal 2 2 5 2 3 3 2" xfId="8764"/>
    <cellStyle name="Normal 2 2 5 2 3 3 2 2" xfId="8765"/>
    <cellStyle name="Normal 2 2 5 2 3 3 2 2 2" xfId="8766"/>
    <cellStyle name="Normal 2 2 5 2 3 3 2 2 2 2" xfId="8767"/>
    <cellStyle name="Normal 2 2 5 2 3 3 2 2 3" xfId="8768"/>
    <cellStyle name="Normal 2 2 5 2 3 3 2 2 4" xfId="8769"/>
    <cellStyle name="Normal 2 2 5 2 3 3 2 3" xfId="8770"/>
    <cellStyle name="Normal 2 2 5 2 3 3 2 3 2" xfId="8771"/>
    <cellStyle name="Normal 2 2 5 2 3 3 2 4" xfId="8772"/>
    <cellStyle name="Normal 2 2 5 2 3 3 2 5" xfId="8773"/>
    <cellStyle name="Normal 2 2 5 2 3 3 3" xfId="8774"/>
    <cellStyle name="Normal 2 2 5 2 3 3 3 2" xfId="8775"/>
    <cellStyle name="Normal 2 2 5 2 3 3 3 2 2" xfId="8776"/>
    <cellStyle name="Normal 2 2 5 2 3 3 3 3" xfId="8777"/>
    <cellStyle name="Normal 2 2 5 2 3 3 3 4" xfId="8778"/>
    <cellStyle name="Normal 2 2 5 2 3 3 4" xfId="8779"/>
    <cellStyle name="Normal 2 2 5 2 3 3 4 2" xfId="8780"/>
    <cellStyle name="Normal 2 2 5 2 3 3 4 2 2" xfId="8781"/>
    <cellStyle name="Normal 2 2 5 2 3 3 4 3" xfId="8782"/>
    <cellStyle name="Normal 2 2 5 2 3 3 4 4" xfId="8783"/>
    <cellStyle name="Normal 2 2 5 2 3 3 5" xfId="8784"/>
    <cellStyle name="Normal 2 2 5 2 3 3 5 2" xfId="8785"/>
    <cellStyle name="Normal 2 2 5 2 3 3 6" xfId="8786"/>
    <cellStyle name="Normal 2 2 5 2 3 3 7" xfId="8787"/>
    <cellStyle name="Normal 2 2 5 2 3 4" xfId="8788"/>
    <cellStyle name="Normal 2 2 5 2 3 4 2" xfId="8789"/>
    <cellStyle name="Normal 2 2 5 2 3 4 2 2" xfId="8790"/>
    <cellStyle name="Normal 2 2 5 2 3 4 2 2 2" xfId="8791"/>
    <cellStyle name="Normal 2 2 5 2 3 4 2 3" xfId="8792"/>
    <cellStyle name="Normal 2 2 5 2 3 4 2 4" xfId="8793"/>
    <cellStyle name="Normal 2 2 5 2 3 4 3" xfId="8794"/>
    <cellStyle name="Normal 2 2 5 2 3 4 3 2" xfId="8795"/>
    <cellStyle name="Normal 2 2 5 2 3 4 4" xfId="8796"/>
    <cellStyle name="Normal 2 2 5 2 3 4 5" xfId="8797"/>
    <cellStyle name="Normal 2 2 5 2 3 5" xfId="8798"/>
    <cellStyle name="Normal 2 2 5 2 3 5 2" xfId="8799"/>
    <cellStyle name="Normal 2 2 5 2 3 5 2 2" xfId="8800"/>
    <cellStyle name="Normal 2 2 5 2 3 5 3" xfId="8801"/>
    <cellStyle name="Normal 2 2 5 2 3 5 4" xfId="8802"/>
    <cellStyle name="Normal 2 2 5 2 3 6" xfId="8803"/>
    <cellStyle name="Normal 2 2 5 2 3 6 2" xfId="8804"/>
    <cellStyle name="Normal 2 2 5 2 3 6 2 2" xfId="8805"/>
    <cellStyle name="Normal 2 2 5 2 3 6 3" xfId="8806"/>
    <cellStyle name="Normal 2 2 5 2 3 6 4" xfId="8807"/>
    <cellStyle name="Normal 2 2 5 2 3 7" xfId="8808"/>
    <cellStyle name="Normal 2 2 5 2 3 7 2" xfId="8809"/>
    <cellStyle name="Normal 2 2 5 2 3 8" xfId="8810"/>
    <cellStyle name="Normal 2 2 5 2 3 9" xfId="8811"/>
    <cellStyle name="Normal 2 2 5 2 3_Tab1" xfId="8812"/>
    <cellStyle name="Normal 2 2 5 2 4" xfId="714"/>
    <cellStyle name="Normal 2 2 5 2 4 2" xfId="8813"/>
    <cellStyle name="Normal 2 2 5 2 4 2 2" xfId="8814"/>
    <cellStyle name="Normal 2 2 5 2 4 2 2 2" xfId="8815"/>
    <cellStyle name="Normal 2 2 5 2 4 2 2 2 2" xfId="8816"/>
    <cellStyle name="Normal 2 2 5 2 4 2 2 3" xfId="8817"/>
    <cellStyle name="Normal 2 2 5 2 4 2 2 4" xfId="8818"/>
    <cellStyle name="Normal 2 2 5 2 4 2 3" xfId="8819"/>
    <cellStyle name="Normal 2 2 5 2 4 2 3 2" xfId="8820"/>
    <cellStyle name="Normal 2 2 5 2 4 2 4" xfId="8821"/>
    <cellStyle name="Normal 2 2 5 2 4 2 5" xfId="8822"/>
    <cellStyle name="Normal 2 2 5 2 4 3" xfId="8823"/>
    <cellStyle name="Normal 2 2 5 2 4 3 2" xfId="8824"/>
    <cellStyle name="Normal 2 2 5 2 4 3 2 2" xfId="8825"/>
    <cellStyle name="Normal 2 2 5 2 4 3 3" xfId="8826"/>
    <cellStyle name="Normal 2 2 5 2 4 3 4" xfId="8827"/>
    <cellStyle name="Normal 2 2 5 2 4 4" xfId="8828"/>
    <cellStyle name="Normal 2 2 5 2 4 4 2" xfId="8829"/>
    <cellStyle name="Normal 2 2 5 2 4 4 2 2" xfId="8830"/>
    <cellStyle name="Normal 2 2 5 2 4 4 3" xfId="8831"/>
    <cellStyle name="Normal 2 2 5 2 4 4 4" xfId="8832"/>
    <cellStyle name="Normal 2 2 5 2 4 5" xfId="8833"/>
    <cellStyle name="Normal 2 2 5 2 4 5 2" xfId="8834"/>
    <cellStyle name="Normal 2 2 5 2 4 6" xfId="8835"/>
    <cellStyle name="Normal 2 2 5 2 4 7" xfId="8836"/>
    <cellStyle name="Normal 2 2 5 2 5" xfId="715"/>
    <cellStyle name="Normal 2 2 5 2 5 2" xfId="8837"/>
    <cellStyle name="Normal 2 2 5 2 5 2 2" xfId="8838"/>
    <cellStyle name="Normal 2 2 5 2 5 2 2 2" xfId="8839"/>
    <cellStyle name="Normal 2 2 5 2 5 2 2 2 2" xfId="8840"/>
    <cellStyle name="Normal 2 2 5 2 5 2 2 3" xfId="8841"/>
    <cellStyle name="Normal 2 2 5 2 5 2 2 4" xfId="8842"/>
    <cellStyle name="Normal 2 2 5 2 5 2 3" xfId="8843"/>
    <cellStyle name="Normal 2 2 5 2 5 2 3 2" xfId="8844"/>
    <cellStyle name="Normal 2 2 5 2 5 2 4" xfId="8845"/>
    <cellStyle name="Normal 2 2 5 2 5 2 5" xfId="8846"/>
    <cellStyle name="Normal 2 2 5 2 5 3" xfId="8847"/>
    <cellStyle name="Normal 2 2 5 2 5 3 2" xfId="8848"/>
    <cellStyle name="Normal 2 2 5 2 5 3 2 2" xfId="8849"/>
    <cellStyle name="Normal 2 2 5 2 5 3 3" xfId="8850"/>
    <cellStyle name="Normal 2 2 5 2 5 3 4" xfId="8851"/>
    <cellStyle name="Normal 2 2 5 2 5 4" xfId="8852"/>
    <cellStyle name="Normal 2 2 5 2 5 4 2" xfId="8853"/>
    <cellStyle name="Normal 2 2 5 2 5 4 2 2" xfId="8854"/>
    <cellStyle name="Normal 2 2 5 2 5 4 3" xfId="8855"/>
    <cellStyle name="Normal 2 2 5 2 5 4 4" xfId="8856"/>
    <cellStyle name="Normal 2 2 5 2 5 5" xfId="8857"/>
    <cellStyle name="Normal 2 2 5 2 5 5 2" xfId="8858"/>
    <cellStyle name="Normal 2 2 5 2 5 6" xfId="8859"/>
    <cellStyle name="Normal 2 2 5 2 5 7" xfId="8860"/>
    <cellStyle name="Normal 2 2 5 2 6" xfId="8861"/>
    <cellStyle name="Normal 2 2 5 2 6 2" xfId="8862"/>
    <cellStyle name="Normal 2 2 5 2 6 2 2" xfId="8863"/>
    <cellStyle name="Normal 2 2 5 2 6 2 2 2" xfId="8864"/>
    <cellStyle name="Normal 2 2 5 2 6 2 3" xfId="8865"/>
    <cellStyle name="Normal 2 2 5 2 6 2 4" xfId="8866"/>
    <cellStyle name="Normal 2 2 5 2 6 3" xfId="8867"/>
    <cellStyle name="Normal 2 2 5 2 6 3 2" xfId="8868"/>
    <cellStyle name="Normal 2 2 5 2 6 4" xfId="8869"/>
    <cellStyle name="Normal 2 2 5 2 6 5" xfId="8870"/>
    <cellStyle name="Normal 2 2 5 2 7" xfId="8871"/>
    <cellStyle name="Normal 2 2 5 2 7 2" xfId="8872"/>
    <cellStyle name="Normal 2 2 5 2 7 2 2" xfId="8873"/>
    <cellStyle name="Normal 2 2 5 2 7 3" xfId="8874"/>
    <cellStyle name="Normal 2 2 5 2 7 4" xfId="8875"/>
    <cellStyle name="Normal 2 2 5 2 8" xfId="8876"/>
    <cellStyle name="Normal 2 2 5 2 8 2" xfId="8877"/>
    <cellStyle name="Normal 2 2 5 2 8 2 2" xfId="8878"/>
    <cellStyle name="Normal 2 2 5 2 8 3" xfId="8879"/>
    <cellStyle name="Normal 2 2 5 2 8 4" xfId="8880"/>
    <cellStyle name="Normal 2 2 5 2 9" xfId="8881"/>
    <cellStyle name="Normal 2 2 5 2 9 2" xfId="8882"/>
    <cellStyle name="Normal 2 2 5 2_Tab1" xfId="8883"/>
    <cellStyle name="Normal 2 2 5 3" xfId="716"/>
    <cellStyle name="Normal 2 2 5 3 10" xfId="8884"/>
    <cellStyle name="Normal 2 2 5 3 2" xfId="717"/>
    <cellStyle name="Normal 2 2 5 3 2 2" xfId="718"/>
    <cellStyle name="Normal 2 2 5 3 2 2 2" xfId="8885"/>
    <cellStyle name="Normal 2 2 5 3 2 2 2 2" xfId="8886"/>
    <cellStyle name="Normal 2 2 5 3 2 2 2 2 2" xfId="8887"/>
    <cellStyle name="Normal 2 2 5 3 2 2 2 2 2 2" xfId="8888"/>
    <cellStyle name="Normal 2 2 5 3 2 2 2 2 3" xfId="8889"/>
    <cellStyle name="Normal 2 2 5 3 2 2 2 2 4" xfId="8890"/>
    <cellStyle name="Normal 2 2 5 3 2 2 2 3" xfId="8891"/>
    <cellStyle name="Normal 2 2 5 3 2 2 2 3 2" xfId="8892"/>
    <cellStyle name="Normal 2 2 5 3 2 2 2 4" xfId="8893"/>
    <cellStyle name="Normal 2 2 5 3 2 2 2 5" xfId="8894"/>
    <cellStyle name="Normal 2 2 5 3 2 2 3" xfId="8895"/>
    <cellStyle name="Normal 2 2 5 3 2 2 3 2" xfId="8896"/>
    <cellStyle name="Normal 2 2 5 3 2 2 3 2 2" xfId="8897"/>
    <cellStyle name="Normal 2 2 5 3 2 2 3 3" xfId="8898"/>
    <cellStyle name="Normal 2 2 5 3 2 2 3 4" xfId="8899"/>
    <cellStyle name="Normal 2 2 5 3 2 2 4" xfId="8900"/>
    <cellStyle name="Normal 2 2 5 3 2 2 4 2" xfId="8901"/>
    <cellStyle name="Normal 2 2 5 3 2 2 4 2 2" xfId="8902"/>
    <cellStyle name="Normal 2 2 5 3 2 2 4 3" xfId="8903"/>
    <cellStyle name="Normal 2 2 5 3 2 2 4 4" xfId="8904"/>
    <cellStyle name="Normal 2 2 5 3 2 2 5" xfId="8905"/>
    <cellStyle name="Normal 2 2 5 3 2 2 5 2" xfId="8906"/>
    <cellStyle name="Normal 2 2 5 3 2 2 6" xfId="8907"/>
    <cellStyle name="Normal 2 2 5 3 2 2 7" xfId="8908"/>
    <cellStyle name="Normal 2 2 5 3 2 3" xfId="719"/>
    <cellStyle name="Normal 2 2 5 3 2 3 2" xfId="8909"/>
    <cellStyle name="Normal 2 2 5 3 2 3 2 2" xfId="8910"/>
    <cellStyle name="Normal 2 2 5 3 2 3 2 2 2" xfId="8911"/>
    <cellStyle name="Normal 2 2 5 3 2 3 2 2 2 2" xfId="8912"/>
    <cellStyle name="Normal 2 2 5 3 2 3 2 2 3" xfId="8913"/>
    <cellStyle name="Normal 2 2 5 3 2 3 2 2 4" xfId="8914"/>
    <cellStyle name="Normal 2 2 5 3 2 3 2 3" xfId="8915"/>
    <cellStyle name="Normal 2 2 5 3 2 3 2 3 2" xfId="8916"/>
    <cellStyle name="Normal 2 2 5 3 2 3 2 4" xfId="8917"/>
    <cellStyle name="Normal 2 2 5 3 2 3 2 5" xfId="8918"/>
    <cellStyle name="Normal 2 2 5 3 2 3 3" xfId="8919"/>
    <cellStyle name="Normal 2 2 5 3 2 3 3 2" xfId="8920"/>
    <cellStyle name="Normal 2 2 5 3 2 3 3 2 2" xfId="8921"/>
    <cellStyle name="Normal 2 2 5 3 2 3 3 3" xfId="8922"/>
    <cellStyle name="Normal 2 2 5 3 2 3 3 4" xfId="8923"/>
    <cellStyle name="Normal 2 2 5 3 2 3 4" xfId="8924"/>
    <cellStyle name="Normal 2 2 5 3 2 3 4 2" xfId="8925"/>
    <cellStyle name="Normal 2 2 5 3 2 3 4 2 2" xfId="8926"/>
    <cellStyle name="Normal 2 2 5 3 2 3 4 3" xfId="8927"/>
    <cellStyle name="Normal 2 2 5 3 2 3 4 4" xfId="8928"/>
    <cellStyle name="Normal 2 2 5 3 2 3 5" xfId="8929"/>
    <cellStyle name="Normal 2 2 5 3 2 3 5 2" xfId="8930"/>
    <cellStyle name="Normal 2 2 5 3 2 3 6" xfId="8931"/>
    <cellStyle name="Normal 2 2 5 3 2 3 7" xfId="8932"/>
    <cellStyle name="Normal 2 2 5 3 2 4" xfId="8933"/>
    <cellStyle name="Normal 2 2 5 3 2 4 2" xfId="8934"/>
    <cellStyle name="Normal 2 2 5 3 2 4 2 2" xfId="8935"/>
    <cellStyle name="Normal 2 2 5 3 2 4 2 2 2" xfId="8936"/>
    <cellStyle name="Normal 2 2 5 3 2 4 2 3" xfId="8937"/>
    <cellStyle name="Normal 2 2 5 3 2 4 2 4" xfId="8938"/>
    <cellStyle name="Normal 2 2 5 3 2 4 3" xfId="8939"/>
    <cellStyle name="Normal 2 2 5 3 2 4 3 2" xfId="8940"/>
    <cellStyle name="Normal 2 2 5 3 2 4 4" xfId="8941"/>
    <cellStyle name="Normal 2 2 5 3 2 4 5" xfId="8942"/>
    <cellStyle name="Normal 2 2 5 3 2 5" xfId="8943"/>
    <cellStyle name="Normal 2 2 5 3 2 5 2" xfId="8944"/>
    <cellStyle name="Normal 2 2 5 3 2 5 2 2" xfId="8945"/>
    <cellStyle name="Normal 2 2 5 3 2 5 3" xfId="8946"/>
    <cellStyle name="Normal 2 2 5 3 2 5 4" xfId="8947"/>
    <cellStyle name="Normal 2 2 5 3 2 6" xfId="8948"/>
    <cellStyle name="Normal 2 2 5 3 2 6 2" xfId="8949"/>
    <cellStyle name="Normal 2 2 5 3 2 6 2 2" xfId="8950"/>
    <cellStyle name="Normal 2 2 5 3 2 6 3" xfId="8951"/>
    <cellStyle name="Normal 2 2 5 3 2 6 4" xfId="8952"/>
    <cellStyle name="Normal 2 2 5 3 2 7" xfId="8953"/>
    <cellStyle name="Normal 2 2 5 3 2 7 2" xfId="8954"/>
    <cellStyle name="Normal 2 2 5 3 2 8" xfId="8955"/>
    <cellStyle name="Normal 2 2 5 3 2 9" xfId="8956"/>
    <cellStyle name="Normal 2 2 5 3 2_Tab1" xfId="8957"/>
    <cellStyle name="Normal 2 2 5 3 3" xfId="720"/>
    <cellStyle name="Normal 2 2 5 3 3 2" xfId="8958"/>
    <cellStyle name="Normal 2 2 5 3 3 2 2" xfId="8959"/>
    <cellStyle name="Normal 2 2 5 3 3 2 2 2" xfId="8960"/>
    <cellStyle name="Normal 2 2 5 3 3 2 2 2 2" xfId="8961"/>
    <cellStyle name="Normal 2 2 5 3 3 2 2 3" xfId="8962"/>
    <cellStyle name="Normal 2 2 5 3 3 2 2 4" xfId="8963"/>
    <cellStyle name="Normal 2 2 5 3 3 2 3" xfId="8964"/>
    <cellStyle name="Normal 2 2 5 3 3 2 3 2" xfId="8965"/>
    <cellStyle name="Normal 2 2 5 3 3 2 4" xfId="8966"/>
    <cellStyle name="Normal 2 2 5 3 3 2 5" xfId="8967"/>
    <cellStyle name="Normal 2 2 5 3 3 3" xfId="8968"/>
    <cellStyle name="Normal 2 2 5 3 3 3 2" xfId="8969"/>
    <cellStyle name="Normal 2 2 5 3 3 3 2 2" xfId="8970"/>
    <cellStyle name="Normal 2 2 5 3 3 3 3" xfId="8971"/>
    <cellStyle name="Normal 2 2 5 3 3 3 4" xfId="8972"/>
    <cellStyle name="Normal 2 2 5 3 3 4" xfId="8973"/>
    <cellStyle name="Normal 2 2 5 3 3 4 2" xfId="8974"/>
    <cellStyle name="Normal 2 2 5 3 3 4 2 2" xfId="8975"/>
    <cellStyle name="Normal 2 2 5 3 3 4 3" xfId="8976"/>
    <cellStyle name="Normal 2 2 5 3 3 4 4" xfId="8977"/>
    <cellStyle name="Normal 2 2 5 3 3 5" xfId="8978"/>
    <cellStyle name="Normal 2 2 5 3 3 5 2" xfId="8979"/>
    <cellStyle name="Normal 2 2 5 3 3 6" xfId="8980"/>
    <cellStyle name="Normal 2 2 5 3 3 7" xfId="8981"/>
    <cellStyle name="Normal 2 2 5 3 4" xfId="721"/>
    <cellStyle name="Normal 2 2 5 3 4 2" xfId="8982"/>
    <cellStyle name="Normal 2 2 5 3 4 2 2" xfId="8983"/>
    <cellStyle name="Normal 2 2 5 3 4 2 2 2" xfId="8984"/>
    <cellStyle name="Normal 2 2 5 3 4 2 2 2 2" xfId="8985"/>
    <cellStyle name="Normal 2 2 5 3 4 2 2 3" xfId="8986"/>
    <cellStyle name="Normal 2 2 5 3 4 2 2 4" xfId="8987"/>
    <cellStyle name="Normal 2 2 5 3 4 2 3" xfId="8988"/>
    <cellStyle name="Normal 2 2 5 3 4 2 3 2" xfId="8989"/>
    <cellStyle name="Normal 2 2 5 3 4 2 4" xfId="8990"/>
    <cellStyle name="Normal 2 2 5 3 4 2 5" xfId="8991"/>
    <cellStyle name="Normal 2 2 5 3 4 3" xfId="8992"/>
    <cellStyle name="Normal 2 2 5 3 4 3 2" xfId="8993"/>
    <cellStyle name="Normal 2 2 5 3 4 3 2 2" xfId="8994"/>
    <cellStyle name="Normal 2 2 5 3 4 3 3" xfId="8995"/>
    <cellStyle name="Normal 2 2 5 3 4 3 4" xfId="8996"/>
    <cellStyle name="Normal 2 2 5 3 4 4" xfId="8997"/>
    <cellStyle name="Normal 2 2 5 3 4 4 2" xfId="8998"/>
    <cellStyle name="Normal 2 2 5 3 4 4 2 2" xfId="8999"/>
    <cellStyle name="Normal 2 2 5 3 4 4 3" xfId="9000"/>
    <cellStyle name="Normal 2 2 5 3 4 4 4" xfId="9001"/>
    <cellStyle name="Normal 2 2 5 3 4 5" xfId="9002"/>
    <cellStyle name="Normal 2 2 5 3 4 5 2" xfId="9003"/>
    <cellStyle name="Normal 2 2 5 3 4 6" xfId="9004"/>
    <cellStyle name="Normal 2 2 5 3 4 7" xfId="9005"/>
    <cellStyle name="Normal 2 2 5 3 5" xfId="9006"/>
    <cellStyle name="Normal 2 2 5 3 5 2" xfId="9007"/>
    <cellStyle name="Normal 2 2 5 3 5 2 2" xfId="9008"/>
    <cellStyle name="Normal 2 2 5 3 5 2 2 2" xfId="9009"/>
    <cellStyle name="Normal 2 2 5 3 5 2 3" xfId="9010"/>
    <cellStyle name="Normal 2 2 5 3 5 2 4" xfId="9011"/>
    <cellStyle name="Normal 2 2 5 3 5 3" xfId="9012"/>
    <cellStyle name="Normal 2 2 5 3 5 3 2" xfId="9013"/>
    <cellStyle name="Normal 2 2 5 3 5 4" xfId="9014"/>
    <cellStyle name="Normal 2 2 5 3 5 5" xfId="9015"/>
    <cellStyle name="Normal 2 2 5 3 6" xfId="9016"/>
    <cellStyle name="Normal 2 2 5 3 6 2" xfId="9017"/>
    <cellStyle name="Normal 2 2 5 3 6 2 2" xfId="9018"/>
    <cellStyle name="Normal 2 2 5 3 6 3" xfId="9019"/>
    <cellStyle name="Normal 2 2 5 3 6 4" xfId="9020"/>
    <cellStyle name="Normal 2 2 5 3 7" xfId="9021"/>
    <cellStyle name="Normal 2 2 5 3 7 2" xfId="9022"/>
    <cellStyle name="Normal 2 2 5 3 7 2 2" xfId="9023"/>
    <cellStyle name="Normal 2 2 5 3 7 3" xfId="9024"/>
    <cellStyle name="Normal 2 2 5 3 7 4" xfId="9025"/>
    <cellStyle name="Normal 2 2 5 3 8" xfId="9026"/>
    <cellStyle name="Normal 2 2 5 3 8 2" xfId="9027"/>
    <cellStyle name="Normal 2 2 5 3 9" xfId="9028"/>
    <cellStyle name="Normal 2 2 5 3_Tab1" xfId="9029"/>
    <cellStyle name="Normal 2 2 5 4" xfId="722"/>
    <cellStyle name="Normal 2 2 5 4 2" xfId="723"/>
    <cellStyle name="Normal 2 2 5 4 2 2" xfId="9030"/>
    <cellStyle name="Normal 2 2 5 4 2 2 2" xfId="9031"/>
    <cellStyle name="Normal 2 2 5 4 2 2 2 2" xfId="9032"/>
    <cellStyle name="Normal 2 2 5 4 2 2 2 2 2" xfId="9033"/>
    <cellStyle name="Normal 2 2 5 4 2 2 2 3" xfId="9034"/>
    <cellStyle name="Normal 2 2 5 4 2 2 2 4" xfId="9035"/>
    <cellStyle name="Normal 2 2 5 4 2 2 3" xfId="9036"/>
    <cellStyle name="Normal 2 2 5 4 2 2 3 2" xfId="9037"/>
    <cellStyle name="Normal 2 2 5 4 2 2 4" xfId="9038"/>
    <cellStyle name="Normal 2 2 5 4 2 2 5" xfId="9039"/>
    <cellStyle name="Normal 2 2 5 4 2 3" xfId="9040"/>
    <cellStyle name="Normal 2 2 5 4 2 3 2" xfId="9041"/>
    <cellStyle name="Normal 2 2 5 4 2 3 2 2" xfId="9042"/>
    <cellStyle name="Normal 2 2 5 4 2 3 3" xfId="9043"/>
    <cellStyle name="Normal 2 2 5 4 2 3 4" xfId="9044"/>
    <cellStyle name="Normal 2 2 5 4 2 4" xfId="9045"/>
    <cellStyle name="Normal 2 2 5 4 2 4 2" xfId="9046"/>
    <cellStyle name="Normal 2 2 5 4 2 4 2 2" xfId="9047"/>
    <cellStyle name="Normal 2 2 5 4 2 4 3" xfId="9048"/>
    <cellStyle name="Normal 2 2 5 4 2 4 4" xfId="9049"/>
    <cellStyle name="Normal 2 2 5 4 2 5" xfId="9050"/>
    <cellStyle name="Normal 2 2 5 4 2 5 2" xfId="9051"/>
    <cellStyle name="Normal 2 2 5 4 2 6" xfId="9052"/>
    <cellStyle name="Normal 2 2 5 4 2 7" xfId="9053"/>
    <cellStyle name="Normal 2 2 5 4 3" xfId="724"/>
    <cellStyle name="Normal 2 2 5 4 3 2" xfId="9054"/>
    <cellStyle name="Normal 2 2 5 4 3 2 2" xfId="9055"/>
    <cellStyle name="Normal 2 2 5 4 3 2 2 2" xfId="9056"/>
    <cellStyle name="Normal 2 2 5 4 3 2 2 2 2" xfId="9057"/>
    <cellStyle name="Normal 2 2 5 4 3 2 2 3" xfId="9058"/>
    <cellStyle name="Normal 2 2 5 4 3 2 2 4" xfId="9059"/>
    <cellStyle name="Normal 2 2 5 4 3 2 3" xfId="9060"/>
    <cellStyle name="Normal 2 2 5 4 3 2 3 2" xfId="9061"/>
    <cellStyle name="Normal 2 2 5 4 3 2 4" xfId="9062"/>
    <cellStyle name="Normal 2 2 5 4 3 2 5" xfId="9063"/>
    <cellStyle name="Normal 2 2 5 4 3 3" xfId="9064"/>
    <cellStyle name="Normal 2 2 5 4 3 3 2" xfId="9065"/>
    <cellStyle name="Normal 2 2 5 4 3 3 2 2" xfId="9066"/>
    <cellStyle name="Normal 2 2 5 4 3 3 3" xfId="9067"/>
    <cellStyle name="Normal 2 2 5 4 3 3 4" xfId="9068"/>
    <cellStyle name="Normal 2 2 5 4 3 4" xfId="9069"/>
    <cellStyle name="Normal 2 2 5 4 3 4 2" xfId="9070"/>
    <cellStyle name="Normal 2 2 5 4 3 4 2 2" xfId="9071"/>
    <cellStyle name="Normal 2 2 5 4 3 4 3" xfId="9072"/>
    <cellStyle name="Normal 2 2 5 4 3 4 4" xfId="9073"/>
    <cellStyle name="Normal 2 2 5 4 3 5" xfId="9074"/>
    <cellStyle name="Normal 2 2 5 4 3 5 2" xfId="9075"/>
    <cellStyle name="Normal 2 2 5 4 3 6" xfId="9076"/>
    <cellStyle name="Normal 2 2 5 4 3 7" xfId="9077"/>
    <cellStyle name="Normal 2 2 5 4 4" xfId="9078"/>
    <cellStyle name="Normal 2 2 5 4 4 2" xfId="9079"/>
    <cellStyle name="Normal 2 2 5 4 4 2 2" xfId="9080"/>
    <cellStyle name="Normal 2 2 5 4 4 2 2 2" xfId="9081"/>
    <cellStyle name="Normal 2 2 5 4 4 2 3" xfId="9082"/>
    <cellStyle name="Normal 2 2 5 4 4 2 4" xfId="9083"/>
    <cellStyle name="Normal 2 2 5 4 4 3" xfId="9084"/>
    <cellStyle name="Normal 2 2 5 4 4 3 2" xfId="9085"/>
    <cellStyle name="Normal 2 2 5 4 4 4" xfId="9086"/>
    <cellStyle name="Normal 2 2 5 4 4 5" xfId="9087"/>
    <cellStyle name="Normal 2 2 5 4 5" xfId="9088"/>
    <cellStyle name="Normal 2 2 5 4 5 2" xfId="9089"/>
    <cellStyle name="Normal 2 2 5 4 5 2 2" xfId="9090"/>
    <cellStyle name="Normal 2 2 5 4 5 3" xfId="9091"/>
    <cellStyle name="Normal 2 2 5 4 5 4" xfId="9092"/>
    <cellStyle name="Normal 2 2 5 4 6" xfId="9093"/>
    <cellStyle name="Normal 2 2 5 4 6 2" xfId="9094"/>
    <cellStyle name="Normal 2 2 5 4 6 2 2" xfId="9095"/>
    <cellStyle name="Normal 2 2 5 4 6 3" xfId="9096"/>
    <cellStyle name="Normal 2 2 5 4 6 4" xfId="9097"/>
    <cellStyle name="Normal 2 2 5 4 7" xfId="9098"/>
    <cellStyle name="Normal 2 2 5 4 7 2" xfId="9099"/>
    <cellStyle name="Normal 2 2 5 4 8" xfId="9100"/>
    <cellStyle name="Normal 2 2 5 4 9" xfId="9101"/>
    <cellStyle name="Normal 2 2 5 4_Tab1" xfId="9102"/>
    <cellStyle name="Normal 2 2 5 5" xfId="725"/>
    <cellStyle name="Normal 2 2 5 5 2" xfId="9103"/>
    <cellStyle name="Normal 2 2 5 5 2 2" xfId="9104"/>
    <cellStyle name="Normal 2 2 5 5 2 2 2" xfId="9105"/>
    <cellStyle name="Normal 2 2 5 5 2 2 2 2" xfId="9106"/>
    <cellStyle name="Normal 2 2 5 5 2 2 3" xfId="9107"/>
    <cellStyle name="Normal 2 2 5 5 2 2 4" xfId="9108"/>
    <cellStyle name="Normal 2 2 5 5 2 3" xfId="9109"/>
    <cellStyle name="Normal 2 2 5 5 2 3 2" xfId="9110"/>
    <cellStyle name="Normal 2 2 5 5 2 4" xfId="9111"/>
    <cellStyle name="Normal 2 2 5 5 2 5" xfId="9112"/>
    <cellStyle name="Normal 2 2 5 5 3" xfId="9113"/>
    <cellStyle name="Normal 2 2 5 5 3 2" xfId="9114"/>
    <cellStyle name="Normal 2 2 5 5 3 2 2" xfId="9115"/>
    <cellStyle name="Normal 2 2 5 5 3 3" xfId="9116"/>
    <cellStyle name="Normal 2 2 5 5 3 4" xfId="9117"/>
    <cellStyle name="Normal 2 2 5 5 4" xfId="9118"/>
    <cellStyle name="Normal 2 2 5 5 4 2" xfId="9119"/>
    <cellStyle name="Normal 2 2 5 5 4 2 2" xfId="9120"/>
    <cellStyle name="Normal 2 2 5 5 4 3" xfId="9121"/>
    <cellStyle name="Normal 2 2 5 5 4 4" xfId="9122"/>
    <cellStyle name="Normal 2 2 5 5 5" xfId="9123"/>
    <cellStyle name="Normal 2 2 5 5 5 2" xfId="9124"/>
    <cellStyle name="Normal 2 2 5 5 6" xfId="9125"/>
    <cellStyle name="Normal 2 2 5 5 7" xfId="9126"/>
    <cellStyle name="Normal 2 2 5 6" xfId="726"/>
    <cellStyle name="Normal 2 2 5 6 2" xfId="9127"/>
    <cellStyle name="Normal 2 2 5 6 2 2" xfId="9128"/>
    <cellStyle name="Normal 2 2 5 6 2 2 2" xfId="9129"/>
    <cellStyle name="Normal 2 2 5 6 2 2 2 2" xfId="9130"/>
    <cellStyle name="Normal 2 2 5 6 2 2 3" xfId="9131"/>
    <cellStyle name="Normal 2 2 5 6 2 2 4" xfId="9132"/>
    <cellStyle name="Normal 2 2 5 6 2 3" xfId="9133"/>
    <cellStyle name="Normal 2 2 5 6 2 3 2" xfId="9134"/>
    <cellStyle name="Normal 2 2 5 6 2 4" xfId="9135"/>
    <cellStyle name="Normal 2 2 5 6 2 5" xfId="9136"/>
    <cellStyle name="Normal 2 2 5 6 3" xfId="9137"/>
    <cellStyle name="Normal 2 2 5 6 3 2" xfId="9138"/>
    <cellStyle name="Normal 2 2 5 6 3 2 2" xfId="9139"/>
    <cellStyle name="Normal 2 2 5 6 3 3" xfId="9140"/>
    <cellStyle name="Normal 2 2 5 6 3 4" xfId="9141"/>
    <cellStyle name="Normal 2 2 5 6 4" xfId="9142"/>
    <cellStyle name="Normal 2 2 5 6 4 2" xfId="9143"/>
    <cellStyle name="Normal 2 2 5 6 4 2 2" xfId="9144"/>
    <cellStyle name="Normal 2 2 5 6 4 3" xfId="9145"/>
    <cellStyle name="Normal 2 2 5 6 4 4" xfId="9146"/>
    <cellStyle name="Normal 2 2 5 6 5" xfId="9147"/>
    <cellStyle name="Normal 2 2 5 6 5 2" xfId="9148"/>
    <cellStyle name="Normal 2 2 5 6 6" xfId="9149"/>
    <cellStyle name="Normal 2 2 5 6 7" xfId="9150"/>
    <cellStyle name="Normal 2 2 5 7" xfId="9151"/>
    <cellStyle name="Normal 2 2 5 7 2" xfId="9152"/>
    <cellStyle name="Normal 2 2 5 7 2 2" xfId="9153"/>
    <cellStyle name="Normal 2 2 5 7 2 2 2" xfId="9154"/>
    <cellStyle name="Normal 2 2 5 7 2 3" xfId="9155"/>
    <cellStyle name="Normal 2 2 5 7 2 4" xfId="9156"/>
    <cellStyle name="Normal 2 2 5 7 3" xfId="9157"/>
    <cellStyle name="Normal 2 2 5 7 3 2" xfId="9158"/>
    <cellStyle name="Normal 2 2 5 7 4" xfId="9159"/>
    <cellStyle name="Normal 2 2 5 7 5" xfId="9160"/>
    <cellStyle name="Normal 2 2 5 8" xfId="9161"/>
    <cellStyle name="Normal 2 2 5 8 2" xfId="9162"/>
    <cellStyle name="Normal 2 2 5 8 2 2" xfId="9163"/>
    <cellStyle name="Normal 2 2 5 8 3" xfId="9164"/>
    <cellStyle name="Normal 2 2 5 8 4" xfId="9165"/>
    <cellStyle name="Normal 2 2 5 9" xfId="9166"/>
    <cellStyle name="Normal 2 2 5 9 2" xfId="9167"/>
    <cellStyle name="Normal 2 2 5 9 2 2" xfId="9168"/>
    <cellStyle name="Normal 2 2 5 9 3" xfId="9169"/>
    <cellStyle name="Normal 2 2 5 9 4" xfId="9170"/>
    <cellStyle name="Normal 2 2 5_Tab1" xfId="9171"/>
    <cellStyle name="Normal 2 2 6" xfId="727"/>
    <cellStyle name="Normal 2 2 6 10" xfId="9172"/>
    <cellStyle name="Normal 2 2 6 10 2" xfId="9173"/>
    <cellStyle name="Normal 2 2 6 11" xfId="9174"/>
    <cellStyle name="Normal 2 2 6 12" xfId="9175"/>
    <cellStyle name="Normal 2 2 6 2" xfId="728"/>
    <cellStyle name="Normal 2 2 6 2 10" xfId="9176"/>
    <cellStyle name="Normal 2 2 6 2 11" xfId="9177"/>
    <cellStyle name="Normal 2 2 6 2 2" xfId="729"/>
    <cellStyle name="Normal 2 2 6 2 2 10" xfId="9178"/>
    <cellStyle name="Normal 2 2 6 2 2 2" xfId="730"/>
    <cellStyle name="Normal 2 2 6 2 2 2 2" xfId="731"/>
    <cellStyle name="Normal 2 2 6 2 2 2 2 2" xfId="9179"/>
    <cellStyle name="Normal 2 2 6 2 2 2 2 2 2" xfId="9180"/>
    <cellStyle name="Normal 2 2 6 2 2 2 2 2 2 2" xfId="9181"/>
    <cellStyle name="Normal 2 2 6 2 2 2 2 2 2 2 2" xfId="9182"/>
    <cellStyle name="Normal 2 2 6 2 2 2 2 2 2 3" xfId="9183"/>
    <cellStyle name="Normal 2 2 6 2 2 2 2 2 2 4" xfId="9184"/>
    <cellStyle name="Normal 2 2 6 2 2 2 2 2 3" xfId="9185"/>
    <cellStyle name="Normal 2 2 6 2 2 2 2 2 3 2" xfId="9186"/>
    <cellStyle name="Normal 2 2 6 2 2 2 2 2 4" xfId="9187"/>
    <cellStyle name="Normal 2 2 6 2 2 2 2 2 5" xfId="9188"/>
    <cellStyle name="Normal 2 2 6 2 2 2 2 3" xfId="9189"/>
    <cellStyle name="Normal 2 2 6 2 2 2 2 3 2" xfId="9190"/>
    <cellStyle name="Normal 2 2 6 2 2 2 2 3 2 2" xfId="9191"/>
    <cellStyle name="Normal 2 2 6 2 2 2 2 3 3" xfId="9192"/>
    <cellStyle name="Normal 2 2 6 2 2 2 2 3 4" xfId="9193"/>
    <cellStyle name="Normal 2 2 6 2 2 2 2 4" xfId="9194"/>
    <cellStyle name="Normal 2 2 6 2 2 2 2 4 2" xfId="9195"/>
    <cellStyle name="Normal 2 2 6 2 2 2 2 4 2 2" xfId="9196"/>
    <cellStyle name="Normal 2 2 6 2 2 2 2 4 3" xfId="9197"/>
    <cellStyle name="Normal 2 2 6 2 2 2 2 4 4" xfId="9198"/>
    <cellStyle name="Normal 2 2 6 2 2 2 2 5" xfId="9199"/>
    <cellStyle name="Normal 2 2 6 2 2 2 2 5 2" xfId="9200"/>
    <cellStyle name="Normal 2 2 6 2 2 2 2 6" xfId="9201"/>
    <cellStyle name="Normal 2 2 6 2 2 2 2 7" xfId="9202"/>
    <cellStyle name="Normal 2 2 6 2 2 2 3" xfId="732"/>
    <cellStyle name="Normal 2 2 6 2 2 2 3 2" xfId="9203"/>
    <cellStyle name="Normal 2 2 6 2 2 2 3 2 2" xfId="9204"/>
    <cellStyle name="Normal 2 2 6 2 2 2 3 2 2 2" xfId="9205"/>
    <cellStyle name="Normal 2 2 6 2 2 2 3 2 2 2 2" xfId="9206"/>
    <cellStyle name="Normal 2 2 6 2 2 2 3 2 2 3" xfId="9207"/>
    <cellStyle name="Normal 2 2 6 2 2 2 3 2 2 4" xfId="9208"/>
    <cellStyle name="Normal 2 2 6 2 2 2 3 2 3" xfId="9209"/>
    <cellStyle name="Normal 2 2 6 2 2 2 3 2 3 2" xfId="9210"/>
    <cellStyle name="Normal 2 2 6 2 2 2 3 2 4" xfId="9211"/>
    <cellStyle name="Normal 2 2 6 2 2 2 3 2 5" xfId="9212"/>
    <cellStyle name="Normal 2 2 6 2 2 2 3 3" xfId="9213"/>
    <cellStyle name="Normal 2 2 6 2 2 2 3 3 2" xfId="9214"/>
    <cellStyle name="Normal 2 2 6 2 2 2 3 3 2 2" xfId="9215"/>
    <cellStyle name="Normal 2 2 6 2 2 2 3 3 3" xfId="9216"/>
    <cellStyle name="Normal 2 2 6 2 2 2 3 3 4" xfId="9217"/>
    <cellStyle name="Normal 2 2 6 2 2 2 3 4" xfId="9218"/>
    <cellStyle name="Normal 2 2 6 2 2 2 3 4 2" xfId="9219"/>
    <cellStyle name="Normal 2 2 6 2 2 2 3 4 2 2" xfId="9220"/>
    <cellStyle name="Normal 2 2 6 2 2 2 3 4 3" xfId="9221"/>
    <cellStyle name="Normal 2 2 6 2 2 2 3 4 4" xfId="9222"/>
    <cellStyle name="Normal 2 2 6 2 2 2 3 5" xfId="9223"/>
    <cellStyle name="Normal 2 2 6 2 2 2 3 5 2" xfId="9224"/>
    <cellStyle name="Normal 2 2 6 2 2 2 3 6" xfId="9225"/>
    <cellStyle name="Normal 2 2 6 2 2 2 3 7" xfId="9226"/>
    <cellStyle name="Normal 2 2 6 2 2 2 4" xfId="9227"/>
    <cellStyle name="Normal 2 2 6 2 2 2 4 2" xfId="9228"/>
    <cellStyle name="Normal 2 2 6 2 2 2 4 2 2" xfId="9229"/>
    <cellStyle name="Normal 2 2 6 2 2 2 4 2 2 2" xfId="9230"/>
    <cellStyle name="Normal 2 2 6 2 2 2 4 2 3" xfId="9231"/>
    <cellStyle name="Normal 2 2 6 2 2 2 4 2 4" xfId="9232"/>
    <cellStyle name="Normal 2 2 6 2 2 2 4 3" xfId="9233"/>
    <cellStyle name="Normal 2 2 6 2 2 2 4 3 2" xfId="9234"/>
    <cellStyle name="Normal 2 2 6 2 2 2 4 4" xfId="9235"/>
    <cellStyle name="Normal 2 2 6 2 2 2 4 5" xfId="9236"/>
    <cellStyle name="Normal 2 2 6 2 2 2 5" xfId="9237"/>
    <cellStyle name="Normal 2 2 6 2 2 2 5 2" xfId="9238"/>
    <cellStyle name="Normal 2 2 6 2 2 2 5 2 2" xfId="9239"/>
    <cellStyle name="Normal 2 2 6 2 2 2 5 3" xfId="9240"/>
    <cellStyle name="Normal 2 2 6 2 2 2 5 4" xfId="9241"/>
    <cellStyle name="Normal 2 2 6 2 2 2 6" xfId="9242"/>
    <cellStyle name="Normal 2 2 6 2 2 2 6 2" xfId="9243"/>
    <cellStyle name="Normal 2 2 6 2 2 2 6 2 2" xfId="9244"/>
    <cellStyle name="Normal 2 2 6 2 2 2 6 3" xfId="9245"/>
    <cellStyle name="Normal 2 2 6 2 2 2 6 4" xfId="9246"/>
    <cellStyle name="Normal 2 2 6 2 2 2 7" xfId="9247"/>
    <cellStyle name="Normal 2 2 6 2 2 2 7 2" xfId="9248"/>
    <cellStyle name="Normal 2 2 6 2 2 2 8" xfId="9249"/>
    <cellStyle name="Normal 2 2 6 2 2 2 9" xfId="9250"/>
    <cellStyle name="Normal 2 2 6 2 2 2_Tab1" xfId="9251"/>
    <cellStyle name="Normal 2 2 6 2 2 3" xfId="733"/>
    <cellStyle name="Normal 2 2 6 2 2 3 2" xfId="9252"/>
    <cellStyle name="Normal 2 2 6 2 2 3 2 2" xfId="9253"/>
    <cellStyle name="Normal 2 2 6 2 2 3 2 2 2" xfId="9254"/>
    <cellStyle name="Normal 2 2 6 2 2 3 2 2 2 2" xfId="9255"/>
    <cellStyle name="Normal 2 2 6 2 2 3 2 2 3" xfId="9256"/>
    <cellStyle name="Normal 2 2 6 2 2 3 2 2 4" xfId="9257"/>
    <cellStyle name="Normal 2 2 6 2 2 3 2 3" xfId="9258"/>
    <cellStyle name="Normal 2 2 6 2 2 3 2 3 2" xfId="9259"/>
    <cellStyle name="Normal 2 2 6 2 2 3 2 4" xfId="9260"/>
    <cellStyle name="Normal 2 2 6 2 2 3 2 5" xfId="9261"/>
    <cellStyle name="Normal 2 2 6 2 2 3 3" xfId="9262"/>
    <cellStyle name="Normal 2 2 6 2 2 3 3 2" xfId="9263"/>
    <cellStyle name="Normal 2 2 6 2 2 3 3 2 2" xfId="9264"/>
    <cellStyle name="Normal 2 2 6 2 2 3 3 3" xfId="9265"/>
    <cellStyle name="Normal 2 2 6 2 2 3 3 4" xfId="9266"/>
    <cellStyle name="Normal 2 2 6 2 2 3 4" xfId="9267"/>
    <cellStyle name="Normal 2 2 6 2 2 3 4 2" xfId="9268"/>
    <cellStyle name="Normal 2 2 6 2 2 3 4 2 2" xfId="9269"/>
    <cellStyle name="Normal 2 2 6 2 2 3 4 3" xfId="9270"/>
    <cellStyle name="Normal 2 2 6 2 2 3 4 4" xfId="9271"/>
    <cellStyle name="Normal 2 2 6 2 2 3 5" xfId="9272"/>
    <cellStyle name="Normal 2 2 6 2 2 3 5 2" xfId="9273"/>
    <cellStyle name="Normal 2 2 6 2 2 3 6" xfId="9274"/>
    <cellStyle name="Normal 2 2 6 2 2 3 7" xfId="9275"/>
    <cellStyle name="Normal 2 2 6 2 2 4" xfId="734"/>
    <cellStyle name="Normal 2 2 6 2 2 4 2" xfId="9276"/>
    <cellStyle name="Normal 2 2 6 2 2 4 2 2" xfId="9277"/>
    <cellStyle name="Normal 2 2 6 2 2 4 2 2 2" xfId="9278"/>
    <cellStyle name="Normal 2 2 6 2 2 4 2 2 2 2" xfId="9279"/>
    <cellStyle name="Normal 2 2 6 2 2 4 2 2 3" xfId="9280"/>
    <cellStyle name="Normal 2 2 6 2 2 4 2 2 4" xfId="9281"/>
    <cellStyle name="Normal 2 2 6 2 2 4 2 3" xfId="9282"/>
    <cellStyle name="Normal 2 2 6 2 2 4 2 3 2" xfId="9283"/>
    <cellStyle name="Normal 2 2 6 2 2 4 2 4" xfId="9284"/>
    <cellStyle name="Normal 2 2 6 2 2 4 2 5" xfId="9285"/>
    <cellStyle name="Normal 2 2 6 2 2 4 3" xfId="9286"/>
    <cellStyle name="Normal 2 2 6 2 2 4 3 2" xfId="9287"/>
    <cellStyle name="Normal 2 2 6 2 2 4 3 2 2" xfId="9288"/>
    <cellStyle name="Normal 2 2 6 2 2 4 3 3" xfId="9289"/>
    <cellStyle name="Normal 2 2 6 2 2 4 3 4" xfId="9290"/>
    <cellStyle name="Normal 2 2 6 2 2 4 4" xfId="9291"/>
    <cellStyle name="Normal 2 2 6 2 2 4 4 2" xfId="9292"/>
    <cellStyle name="Normal 2 2 6 2 2 4 4 2 2" xfId="9293"/>
    <cellStyle name="Normal 2 2 6 2 2 4 4 3" xfId="9294"/>
    <cellStyle name="Normal 2 2 6 2 2 4 4 4" xfId="9295"/>
    <cellStyle name="Normal 2 2 6 2 2 4 5" xfId="9296"/>
    <cellStyle name="Normal 2 2 6 2 2 4 5 2" xfId="9297"/>
    <cellStyle name="Normal 2 2 6 2 2 4 6" xfId="9298"/>
    <cellStyle name="Normal 2 2 6 2 2 4 7" xfId="9299"/>
    <cellStyle name="Normal 2 2 6 2 2 5" xfId="9300"/>
    <cellStyle name="Normal 2 2 6 2 2 5 2" xfId="9301"/>
    <cellStyle name="Normal 2 2 6 2 2 5 2 2" xfId="9302"/>
    <cellStyle name="Normal 2 2 6 2 2 5 2 2 2" xfId="9303"/>
    <cellStyle name="Normal 2 2 6 2 2 5 2 3" xfId="9304"/>
    <cellStyle name="Normal 2 2 6 2 2 5 2 4" xfId="9305"/>
    <cellStyle name="Normal 2 2 6 2 2 5 3" xfId="9306"/>
    <cellStyle name="Normal 2 2 6 2 2 5 3 2" xfId="9307"/>
    <cellStyle name="Normal 2 2 6 2 2 5 4" xfId="9308"/>
    <cellStyle name="Normal 2 2 6 2 2 5 5" xfId="9309"/>
    <cellStyle name="Normal 2 2 6 2 2 6" xfId="9310"/>
    <cellStyle name="Normal 2 2 6 2 2 6 2" xfId="9311"/>
    <cellStyle name="Normal 2 2 6 2 2 6 2 2" xfId="9312"/>
    <cellStyle name="Normal 2 2 6 2 2 6 3" xfId="9313"/>
    <cellStyle name="Normal 2 2 6 2 2 6 4" xfId="9314"/>
    <cellStyle name="Normal 2 2 6 2 2 7" xfId="9315"/>
    <cellStyle name="Normal 2 2 6 2 2 7 2" xfId="9316"/>
    <cellStyle name="Normal 2 2 6 2 2 7 2 2" xfId="9317"/>
    <cellStyle name="Normal 2 2 6 2 2 7 3" xfId="9318"/>
    <cellStyle name="Normal 2 2 6 2 2 7 4" xfId="9319"/>
    <cellStyle name="Normal 2 2 6 2 2 8" xfId="9320"/>
    <cellStyle name="Normal 2 2 6 2 2 8 2" xfId="9321"/>
    <cellStyle name="Normal 2 2 6 2 2 9" xfId="9322"/>
    <cellStyle name="Normal 2 2 6 2 2_Tab1" xfId="9323"/>
    <cellStyle name="Normal 2 2 6 2 3" xfId="735"/>
    <cellStyle name="Normal 2 2 6 2 3 2" xfId="736"/>
    <cellStyle name="Normal 2 2 6 2 3 2 2" xfId="9324"/>
    <cellStyle name="Normal 2 2 6 2 3 2 2 2" xfId="9325"/>
    <cellStyle name="Normal 2 2 6 2 3 2 2 2 2" xfId="9326"/>
    <cellStyle name="Normal 2 2 6 2 3 2 2 2 2 2" xfId="9327"/>
    <cellStyle name="Normal 2 2 6 2 3 2 2 2 3" xfId="9328"/>
    <cellStyle name="Normal 2 2 6 2 3 2 2 2 4" xfId="9329"/>
    <cellStyle name="Normal 2 2 6 2 3 2 2 3" xfId="9330"/>
    <cellStyle name="Normal 2 2 6 2 3 2 2 3 2" xfId="9331"/>
    <cellStyle name="Normal 2 2 6 2 3 2 2 4" xfId="9332"/>
    <cellStyle name="Normal 2 2 6 2 3 2 2 5" xfId="9333"/>
    <cellStyle name="Normal 2 2 6 2 3 2 3" xfId="9334"/>
    <cellStyle name="Normal 2 2 6 2 3 2 3 2" xfId="9335"/>
    <cellStyle name="Normal 2 2 6 2 3 2 3 2 2" xfId="9336"/>
    <cellStyle name="Normal 2 2 6 2 3 2 3 3" xfId="9337"/>
    <cellStyle name="Normal 2 2 6 2 3 2 3 4" xfId="9338"/>
    <cellStyle name="Normal 2 2 6 2 3 2 4" xfId="9339"/>
    <cellStyle name="Normal 2 2 6 2 3 2 4 2" xfId="9340"/>
    <cellStyle name="Normal 2 2 6 2 3 2 4 2 2" xfId="9341"/>
    <cellStyle name="Normal 2 2 6 2 3 2 4 3" xfId="9342"/>
    <cellStyle name="Normal 2 2 6 2 3 2 4 4" xfId="9343"/>
    <cellStyle name="Normal 2 2 6 2 3 2 5" xfId="9344"/>
    <cellStyle name="Normal 2 2 6 2 3 2 5 2" xfId="9345"/>
    <cellStyle name="Normal 2 2 6 2 3 2 6" xfId="9346"/>
    <cellStyle name="Normal 2 2 6 2 3 2 7" xfId="9347"/>
    <cellStyle name="Normal 2 2 6 2 3 3" xfId="737"/>
    <cellStyle name="Normal 2 2 6 2 3 3 2" xfId="9348"/>
    <cellStyle name="Normal 2 2 6 2 3 3 2 2" xfId="9349"/>
    <cellStyle name="Normal 2 2 6 2 3 3 2 2 2" xfId="9350"/>
    <cellStyle name="Normal 2 2 6 2 3 3 2 2 2 2" xfId="9351"/>
    <cellStyle name="Normal 2 2 6 2 3 3 2 2 3" xfId="9352"/>
    <cellStyle name="Normal 2 2 6 2 3 3 2 2 4" xfId="9353"/>
    <cellStyle name="Normal 2 2 6 2 3 3 2 3" xfId="9354"/>
    <cellStyle name="Normal 2 2 6 2 3 3 2 3 2" xfId="9355"/>
    <cellStyle name="Normal 2 2 6 2 3 3 2 4" xfId="9356"/>
    <cellStyle name="Normal 2 2 6 2 3 3 2 5" xfId="9357"/>
    <cellStyle name="Normal 2 2 6 2 3 3 3" xfId="9358"/>
    <cellStyle name="Normal 2 2 6 2 3 3 3 2" xfId="9359"/>
    <cellStyle name="Normal 2 2 6 2 3 3 3 2 2" xfId="9360"/>
    <cellStyle name="Normal 2 2 6 2 3 3 3 3" xfId="9361"/>
    <cellStyle name="Normal 2 2 6 2 3 3 3 4" xfId="9362"/>
    <cellStyle name="Normal 2 2 6 2 3 3 4" xfId="9363"/>
    <cellStyle name="Normal 2 2 6 2 3 3 4 2" xfId="9364"/>
    <cellStyle name="Normal 2 2 6 2 3 3 4 2 2" xfId="9365"/>
    <cellStyle name="Normal 2 2 6 2 3 3 4 3" xfId="9366"/>
    <cellStyle name="Normal 2 2 6 2 3 3 4 4" xfId="9367"/>
    <cellStyle name="Normal 2 2 6 2 3 3 5" xfId="9368"/>
    <cellStyle name="Normal 2 2 6 2 3 3 5 2" xfId="9369"/>
    <cellStyle name="Normal 2 2 6 2 3 3 6" xfId="9370"/>
    <cellStyle name="Normal 2 2 6 2 3 3 7" xfId="9371"/>
    <cellStyle name="Normal 2 2 6 2 3 4" xfId="9372"/>
    <cellStyle name="Normal 2 2 6 2 3 4 2" xfId="9373"/>
    <cellStyle name="Normal 2 2 6 2 3 4 2 2" xfId="9374"/>
    <cellStyle name="Normal 2 2 6 2 3 4 2 2 2" xfId="9375"/>
    <cellStyle name="Normal 2 2 6 2 3 4 2 3" xfId="9376"/>
    <cellStyle name="Normal 2 2 6 2 3 4 2 4" xfId="9377"/>
    <cellStyle name="Normal 2 2 6 2 3 4 3" xfId="9378"/>
    <cellStyle name="Normal 2 2 6 2 3 4 3 2" xfId="9379"/>
    <cellStyle name="Normal 2 2 6 2 3 4 4" xfId="9380"/>
    <cellStyle name="Normal 2 2 6 2 3 4 5" xfId="9381"/>
    <cellStyle name="Normal 2 2 6 2 3 5" xfId="9382"/>
    <cellStyle name="Normal 2 2 6 2 3 5 2" xfId="9383"/>
    <cellStyle name="Normal 2 2 6 2 3 5 2 2" xfId="9384"/>
    <cellStyle name="Normal 2 2 6 2 3 5 3" xfId="9385"/>
    <cellStyle name="Normal 2 2 6 2 3 5 4" xfId="9386"/>
    <cellStyle name="Normal 2 2 6 2 3 6" xfId="9387"/>
    <cellStyle name="Normal 2 2 6 2 3 6 2" xfId="9388"/>
    <cellStyle name="Normal 2 2 6 2 3 6 2 2" xfId="9389"/>
    <cellStyle name="Normal 2 2 6 2 3 6 3" xfId="9390"/>
    <cellStyle name="Normal 2 2 6 2 3 6 4" xfId="9391"/>
    <cellStyle name="Normal 2 2 6 2 3 7" xfId="9392"/>
    <cellStyle name="Normal 2 2 6 2 3 7 2" xfId="9393"/>
    <cellStyle name="Normal 2 2 6 2 3 8" xfId="9394"/>
    <cellStyle name="Normal 2 2 6 2 3 9" xfId="9395"/>
    <cellStyle name="Normal 2 2 6 2 3_Tab1" xfId="9396"/>
    <cellStyle name="Normal 2 2 6 2 4" xfId="738"/>
    <cellStyle name="Normal 2 2 6 2 4 2" xfId="9397"/>
    <cellStyle name="Normal 2 2 6 2 4 2 2" xfId="9398"/>
    <cellStyle name="Normal 2 2 6 2 4 2 2 2" xfId="9399"/>
    <cellStyle name="Normal 2 2 6 2 4 2 2 2 2" xfId="9400"/>
    <cellStyle name="Normal 2 2 6 2 4 2 2 3" xfId="9401"/>
    <cellStyle name="Normal 2 2 6 2 4 2 2 4" xfId="9402"/>
    <cellStyle name="Normal 2 2 6 2 4 2 3" xfId="9403"/>
    <cellStyle name="Normal 2 2 6 2 4 2 3 2" xfId="9404"/>
    <cellStyle name="Normal 2 2 6 2 4 2 4" xfId="9405"/>
    <cellStyle name="Normal 2 2 6 2 4 2 5" xfId="9406"/>
    <cellStyle name="Normal 2 2 6 2 4 3" xfId="9407"/>
    <cellStyle name="Normal 2 2 6 2 4 3 2" xfId="9408"/>
    <cellStyle name="Normal 2 2 6 2 4 3 2 2" xfId="9409"/>
    <cellStyle name="Normal 2 2 6 2 4 3 3" xfId="9410"/>
    <cellStyle name="Normal 2 2 6 2 4 3 4" xfId="9411"/>
    <cellStyle name="Normal 2 2 6 2 4 4" xfId="9412"/>
    <cellStyle name="Normal 2 2 6 2 4 4 2" xfId="9413"/>
    <cellStyle name="Normal 2 2 6 2 4 4 2 2" xfId="9414"/>
    <cellStyle name="Normal 2 2 6 2 4 4 3" xfId="9415"/>
    <cellStyle name="Normal 2 2 6 2 4 4 4" xfId="9416"/>
    <cellStyle name="Normal 2 2 6 2 4 5" xfId="9417"/>
    <cellStyle name="Normal 2 2 6 2 4 5 2" xfId="9418"/>
    <cellStyle name="Normal 2 2 6 2 4 6" xfId="9419"/>
    <cellStyle name="Normal 2 2 6 2 4 7" xfId="9420"/>
    <cellStyle name="Normal 2 2 6 2 5" xfId="739"/>
    <cellStyle name="Normal 2 2 6 2 5 2" xfId="9421"/>
    <cellStyle name="Normal 2 2 6 2 5 2 2" xfId="9422"/>
    <cellStyle name="Normal 2 2 6 2 5 2 2 2" xfId="9423"/>
    <cellStyle name="Normal 2 2 6 2 5 2 2 2 2" xfId="9424"/>
    <cellStyle name="Normal 2 2 6 2 5 2 2 3" xfId="9425"/>
    <cellStyle name="Normal 2 2 6 2 5 2 2 4" xfId="9426"/>
    <cellStyle name="Normal 2 2 6 2 5 2 3" xfId="9427"/>
    <cellStyle name="Normal 2 2 6 2 5 2 3 2" xfId="9428"/>
    <cellStyle name="Normal 2 2 6 2 5 2 4" xfId="9429"/>
    <cellStyle name="Normal 2 2 6 2 5 2 5" xfId="9430"/>
    <cellStyle name="Normal 2 2 6 2 5 3" xfId="9431"/>
    <cellStyle name="Normal 2 2 6 2 5 3 2" xfId="9432"/>
    <cellStyle name="Normal 2 2 6 2 5 3 2 2" xfId="9433"/>
    <cellStyle name="Normal 2 2 6 2 5 3 3" xfId="9434"/>
    <cellStyle name="Normal 2 2 6 2 5 3 4" xfId="9435"/>
    <cellStyle name="Normal 2 2 6 2 5 4" xfId="9436"/>
    <cellStyle name="Normal 2 2 6 2 5 4 2" xfId="9437"/>
    <cellStyle name="Normal 2 2 6 2 5 4 2 2" xfId="9438"/>
    <cellStyle name="Normal 2 2 6 2 5 4 3" xfId="9439"/>
    <cellStyle name="Normal 2 2 6 2 5 4 4" xfId="9440"/>
    <cellStyle name="Normal 2 2 6 2 5 5" xfId="9441"/>
    <cellStyle name="Normal 2 2 6 2 5 5 2" xfId="9442"/>
    <cellStyle name="Normal 2 2 6 2 5 6" xfId="9443"/>
    <cellStyle name="Normal 2 2 6 2 5 7" xfId="9444"/>
    <cellStyle name="Normal 2 2 6 2 6" xfId="9445"/>
    <cellStyle name="Normal 2 2 6 2 6 2" xfId="9446"/>
    <cellStyle name="Normal 2 2 6 2 6 2 2" xfId="9447"/>
    <cellStyle name="Normal 2 2 6 2 6 2 2 2" xfId="9448"/>
    <cellStyle name="Normal 2 2 6 2 6 2 3" xfId="9449"/>
    <cellStyle name="Normal 2 2 6 2 6 2 4" xfId="9450"/>
    <cellStyle name="Normal 2 2 6 2 6 3" xfId="9451"/>
    <cellStyle name="Normal 2 2 6 2 6 3 2" xfId="9452"/>
    <cellStyle name="Normal 2 2 6 2 6 4" xfId="9453"/>
    <cellStyle name="Normal 2 2 6 2 6 5" xfId="9454"/>
    <cellStyle name="Normal 2 2 6 2 7" xfId="9455"/>
    <cellStyle name="Normal 2 2 6 2 7 2" xfId="9456"/>
    <cellStyle name="Normal 2 2 6 2 7 2 2" xfId="9457"/>
    <cellStyle name="Normal 2 2 6 2 7 3" xfId="9458"/>
    <cellStyle name="Normal 2 2 6 2 7 4" xfId="9459"/>
    <cellStyle name="Normal 2 2 6 2 8" xfId="9460"/>
    <cellStyle name="Normal 2 2 6 2 8 2" xfId="9461"/>
    <cellStyle name="Normal 2 2 6 2 8 2 2" xfId="9462"/>
    <cellStyle name="Normal 2 2 6 2 8 3" xfId="9463"/>
    <cellStyle name="Normal 2 2 6 2 8 4" xfId="9464"/>
    <cellStyle name="Normal 2 2 6 2 9" xfId="9465"/>
    <cellStyle name="Normal 2 2 6 2 9 2" xfId="9466"/>
    <cellStyle name="Normal 2 2 6 2_Tab1" xfId="9467"/>
    <cellStyle name="Normal 2 2 6 3" xfId="740"/>
    <cellStyle name="Normal 2 2 6 3 10" xfId="9468"/>
    <cellStyle name="Normal 2 2 6 3 2" xfId="741"/>
    <cellStyle name="Normal 2 2 6 3 2 2" xfId="742"/>
    <cellStyle name="Normal 2 2 6 3 2 2 2" xfId="9469"/>
    <cellStyle name="Normal 2 2 6 3 2 2 2 2" xfId="9470"/>
    <cellStyle name="Normal 2 2 6 3 2 2 2 2 2" xfId="9471"/>
    <cellStyle name="Normal 2 2 6 3 2 2 2 2 2 2" xfId="9472"/>
    <cellStyle name="Normal 2 2 6 3 2 2 2 2 3" xfId="9473"/>
    <cellStyle name="Normal 2 2 6 3 2 2 2 2 4" xfId="9474"/>
    <cellStyle name="Normal 2 2 6 3 2 2 2 3" xfId="9475"/>
    <cellStyle name="Normal 2 2 6 3 2 2 2 3 2" xfId="9476"/>
    <cellStyle name="Normal 2 2 6 3 2 2 2 4" xfId="9477"/>
    <cellStyle name="Normal 2 2 6 3 2 2 2 5" xfId="9478"/>
    <cellStyle name="Normal 2 2 6 3 2 2 3" xfId="9479"/>
    <cellStyle name="Normal 2 2 6 3 2 2 3 2" xfId="9480"/>
    <cellStyle name="Normal 2 2 6 3 2 2 3 2 2" xfId="9481"/>
    <cellStyle name="Normal 2 2 6 3 2 2 3 3" xfId="9482"/>
    <cellStyle name="Normal 2 2 6 3 2 2 3 4" xfId="9483"/>
    <cellStyle name="Normal 2 2 6 3 2 2 4" xfId="9484"/>
    <cellStyle name="Normal 2 2 6 3 2 2 4 2" xfId="9485"/>
    <cellStyle name="Normal 2 2 6 3 2 2 4 2 2" xfId="9486"/>
    <cellStyle name="Normal 2 2 6 3 2 2 4 3" xfId="9487"/>
    <cellStyle name="Normal 2 2 6 3 2 2 4 4" xfId="9488"/>
    <cellStyle name="Normal 2 2 6 3 2 2 5" xfId="9489"/>
    <cellStyle name="Normal 2 2 6 3 2 2 5 2" xfId="9490"/>
    <cellStyle name="Normal 2 2 6 3 2 2 6" xfId="9491"/>
    <cellStyle name="Normal 2 2 6 3 2 2 7" xfId="9492"/>
    <cellStyle name="Normal 2 2 6 3 2 3" xfId="743"/>
    <cellStyle name="Normal 2 2 6 3 2 3 2" xfId="9493"/>
    <cellStyle name="Normal 2 2 6 3 2 3 2 2" xfId="9494"/>
    <cellStyle name="Normal 2 2 6 3 2 3 2 2 2" xfId="9495"/>
    <cellStyle name="Normal 2 2 6 3 2 3 2 2 2 2" xfId="9496"/>
    <cellStyle name="Normal 2 2 6 3 2 3 2 2 3" xfId="9497"/>
    <cellStyle name="Normal 2 2 6 3 2 3 2 2 4" xfId="9498"/>
    <cellStyle name="Normal 2 2 6 3 2 3 2 3" xfId="9499"/>
    <cellStyle name="Normal 2 2 6 3 2 3 2 3 2" xfId="9500"/>
    <cellStyle name="Normal 2 2 6 3 2 3 2 4" xfId="9501"/>
    <cellStyle name="Normal 2 2 6 3 2 3 2 5" xfId="9502"/>
    <cellStyle name="Normal 2 2 6 3 2 3 3" xfId="9503"/>
    <cellStyle name="Normal 2 2 6 3 2 3 3 2" xfId="9504"/>
    <cellStyle name="Normal 2 2 6 3 2 3 3 2 2" xfId="9505"/>
    <cellStyle name="Normal 2 2 6 3 2 3 3 3" xfId="9506"/>
    <cellStyle name="Normal 2 2 6 3 2 3 3 4" xfId="9507"/>
    <cellStyle name="Normal 2 2 6 3 2 3 4" xfId="9508"/>
    <cellStyle name="Normal 2 2 6 3 2 3 4 2" xfId="9509"/>
    <cellStyle name="Normal 2 2 6 3 2 3 4 2 2" xfId="9510"/>
    <cellStyle name="Normal 2 2 6 3 2 3 4 3" xfId="9511"/>
    <cellStyle name="Normal 2 2 6 3 2 3 4 4" xfId="9512"/>
    <cellStyle name="Normal 2 2 6 3 2 3 5" xfId="9513"/>
    <cellStyle name="Normal 2 2 6 3 2 3 5 2" xfId="9514"/>
    <cellStyle name="Normal 2 2 6 3 2 3 6" xfId="9515"/>
    <cellStyle name="Normal 2 2 6 3 2 3 7" xfId="9516"/>
    <cellStyle name="Normal 2 2 6 3 2 4" xfId="9517"/>
    <cellStyle name="Normal 2 2 6 3 2 4 2" xfId="9518"/>
    <cellStyle name="Normal 2 2 6 3 2 4 2 2" xfId="9519"/>
    <cellStyle name="Normal 2 2 6 3 2 4 2 2 2" xfId="9520"/>
    <cellStyle name="Normal 2 2 6 3 2 4 2 3" xfId="9521"/>
    <cellStyle name="Normal 2 2 6 3 2 4 2 4" xfId="9522"/>
    <cellStyle name="Normal 2 2 6 3 2 4 3" xfId="9523"/>
    <cellStyle name="Normal 2 2 6 3 2 4 3 2" xfId="9524"/>
    <cellStyle name="Normal 2 2 6 3 2 4 4" xfId="9525"/>
    <cellStyle name="Normal 2 2 6 3 2 4 5" xfId="9526"/>
    <cellStyle name="Normal 2 2 6 3 2 5" xfId="9527"/>
    <cellStyle name="Normal 2 2 6 3 2 5 2" xfId="9528"/>
    <cellStyle name="Normal 2 2 6 3 2 5 2 2" xfId="9529"/>
    <cellStyle name="Normal 2 2 6 3 2 5 3" xfId="9530"/>
    <cellStyle name="Normal 2 2 6 3 2 5 4" xfId="9531"/>
    <cellStyle name="Normal 2 2 6 3 2 6" xfId="9532"/>
    <cellStyle name="Normal 2 2 6 3 2 6 2" xfId="9533"/>
    <cellStyle name="Normal 2 2 6 3 2 6 2 2" xfId="9534"/>
    <cellStyle name="Normal 2 2 6 3 2 6 3" xfId="9535"/>
    <cellStyle name="Normal 2 2 6 3 2 6 4" xfId="9536"/>
    <cellStyle name="Normal 2 2 6 3 2 7" xfId="9537"/>
    <cellStyle name="Normal 2 2 6 3 2 7 2" xfId="9538"/>
    <cellStyle name="Normal 2 2 6 3 2 8" xfId="9539"/>
    <cellStyle name="Normal 2 2 6 3 2 9" xfId="9540"/>
    <cellStyle name="Normal 2 2 6 3 2_Tab1" xfId="9541"/>
    <cellStyle name="Normal 2 2 6 3 3" xfId="744"/>
    <cellStyle name="Normal 2 2 6 3 3 2" xfId="9542"/>
    <cellStyle name="Normal 2 2 6 3 3 2 2" xfId="9543"/>
    <cellStyle name="Normal 2 2 6 3 3 2 2 2" xfId="9544"/>
    <cellStyle name="Normal 2 2 6 3 3 2 2 2 2" xfId="9545"/>
    <cellStyle name="Normal 2 2 6 3 3 2 2 3" xfId="9546"/>
    <cellStyle name="Normal 2 2 6 3 3 2 2 4" xfId="9547"/>
    <cellStyle name="Normal 2 2 6 3 3 2 3" xfId="9548"/>
    <cellStyle name="Normal 2 2 6 3 3 2 3 2" xfId="9549"/>
    <cellStyle name="Normal 2 2 6 3 3 2 4" xfId="9550"/>
    <cellStyle name="Normal 2 2 6 3 3 2 5" xfId="9551"/>
    <cellStyle name="Normal 2 2 6 3 3 3" xfId="9552"/>
    <cellStyle name="Normal 2 2 6 3 3 3 2" xfId="9553"/>
    <cellStyle name="Normal 2 2 6 3 3 3 2 2" xfId="9554"/>
    <cellStyle name="Normal 2 2 6 3 3 3 3" xfId="9555"/>
    <cellStyle name="Normal 2 2 6 3 3 3 4" xfId="9556"/>
    <cellStyle name="Normal 2 2 6 3 3 4" xfId="9557"/>
    <cellStyle name="Normal 2 2 6 3 3 4 2" xfId="9558"/>
    <cellStyle name="Normal 2 2 6 3 3 4 2 2" xfId="9559"/>
    <cellStyle name="Normal 2 2 6 3 3 4 3" xfId="9560"/>
    <cellStyle name="Normal 2 2 6 3 3 4 4" xfId="9561"/>
    <cellStyle name="Normal 2 2 6 3 3 5" xfId="9562"/>
    <cellStyle name="Normal 2 2 6 3 3 5 2" xfId="9563"/>
    <cellStyle name="Normal 2 2 6 3 3 6" xfId="9564"/>
    <cellStyle name="Normal 2 2 6 3 3 7" xfId="9565"/>
    <cellStyle name="Normal 2 2 6 3 4" xfId="745"/>
    <cellStyle name="Normal 2 2 6 3 4 2" xfId="9566"/>
    <cellStyle name="Normal 2 2 6 3 4 2 2" xfId="9567"/>
    <cellStyle name="Normal 2 2 6 3 4 2 2 2" xfId="9568"/>
    <cellStyle name="Normal 2 2 6 3 4 2 2 2 2" xfId="9569"/>
    <cellStyle name="Normal 2 2 6 3 4 2 2 3" xfId="9570"/>
    <cellStyle name="Normal 2 2 6 3 4 2 2 4" xfId="9571"/>
    <cellStyle name="Normal 2 2 6 3 4 2 3" xfId="9572"/>
    <cellStyle name="Normal 2 2 6 3 4 2 3 2" xfId="9573"/>
    <cellStyle name="Normal 2 2 6 3 4 2 4" xfId="9574"/>
    <cellStyle name="Normal 2 2 6 3 4 2 5" xfId="9575"/>
    <cellStyle name="Normal 2 2 6 3 4 3" xfId="9576"/>
    <cellStyle name="Normal 2 2 6 3 4 3 2" xfId="9577"/>
    <cellStyle name="Normal 2 2 6 3 4 3 2 2" xfId="9578"/>
    <cellStyle name="Normal 2 2 6 3 4 3 3" xfId="9579"/>
    <cellStyle name="Normal 2 2 6 3 4 3 4" xfId="9580"/>
    <cellStyle name="Normal 2 2 6 3 4 4" xfId="9581"/>
    <cellStyle name="Normal 2 2 6 3 4 4 2" xfId="9582"/>
    <cellStyle name="Normal 2 2 6 3 4 4 2 2" xfId="9583"/>
    <cellStyle name="Normal 2 2 6 3 4 4 3" xfId="9584"/>
    <cellStyle name="Normal 2 2 6 3 4 4 4" xfId="9585"/>
    <cellStyle name="Normal 2 2 6 3 4 5" xfId="9586"/>
    <cellStyle name="Normal 2 2 6 3 4 5 2" xfId="9587"/>
    <cellStyle name="Normal 2 2 6 3 4 6" xfId="9588"/>
    <cellStyle name="Normal 2 2 6 3 4 7" xfId="9589"/>
    <cellStyle name="Normal 2 2 6 3 5" xfId="9590"/>
    <cellStyle name="Normal 2 2 6 3 5 2" xfId="9591"/>
    <cellStyle name="Normal 2 2 6 3 5 2 2" xfId="9592"/>
    <cellStyle name="Normal 2 2 6 3 5 2 2 2" xfId="9593"/>
    <cellStyle name="Normal 2 2 6 3 5 2 3" xfId="9594"/>
    <cellStyle name="Normal 2 2 6 3 5 2 4" xfId="9595"/>
    <cellStyle name="Normal 2 2 6 3 5 3" xfId="9596"/>
    <cellStyle name="Normal 2 2 6 3 5 3 2" xfId="9597"/>
    <cellStyle name="Normal 2 2 6 3 5 4" xfId="9598"/>
    <cellStyle name="Normal 2 2 6 3 5 5" xfId="9599"/>
    <cellStyle name="Normal 2 2 6 3 6" xfId="9600"/>
    <cellStyle name="Normal 2 2 6 3 6 2" xfId="9601"/>
    <cellStyle name="Normal 2 2 6 3 6 2 2" xfId="9602"/>
    <cellStyle name="Normal 2 2 6 3 6 3" xfId="9603"/>
    <cellStyle name="Normal 2 2 6 3 6 4" xfId="9604"/>
    <cellStyle name="Normal 2 2 6 3 7" xfId="9605"/>
    <cellStyle name="Normal 2 2 6 3 7 2" xfId="9606"/>
    <cellStyle name="Normal 2 2 6 3 7 2 2" xfId="9607"/>
    <cellStyle name="Normal 2 2 6 3 7 3" xfId="9608"/>
    <cellStyle name="Normal 2 2 6 3 7 4" xfId="9609"/>
    <cellStyle name="Normal 2 2 6 3 8" xfId="9610"/>
    <cellStyle name="Normal 2 2 6 3 8 2" xfId="9611"/>
    <cellStyle name="Normal 2 2 6 3 9" xfId="9612"/>
    <cellStyle name="Normal 2 2 6 3_Tab1" xfId="9613"/>
    <cellStyle name="Normal 2 2 6 4" xfId="746"/>
    <cellStyle name="Normal 2 2 6 4 2" xfId="747"/>
    <cellStyle name="Normal 2 2 6 4 2 2" xfId="9614"/>
    <cellStyle name="Normal 2 2 6 4 2 2 2" xfId="9615"/>
    <cellStyle name="Normal 2 2 6 4 2 2 2 2" xfId="9616"/>
    <cellStyle name="Normal 2 2 6 4 2 2 2 2 2" xfId="9617"/>
    <cellStyle name="Normal 2 2 6 4 2 2 2 3" xfId="9618"/>
    <cellStyle name="Normal 2 2 6 4 2 2 2 4" xfId="9619"/>
    <cellStyle name="Normal 2 2 6 4 2 2 3" xfId="9620"/>
    <cellStyle name="Normal 2 2 6 4 2 2 3 2" xfId="9621"/>
    <cellStyle name="Normal 2 2 6 4 2 2 4" xfId="9622"/>
    <cellStyle name="Normal 2 2 6 4 2 2 5" xfId="9623"/>
    <cellStyle name="Normal 2 2 6 4 2 3" xfId="9624"/>
    <cellStyle name="Normal 2 2 6 4 2 3 2" xfId="9625"/>
    <cellStyle name="Normal 2 2 6 4 2 3 2 2" xfId="9626"/>
    <cellStyle name="Normal 2 2 6 4 2 3 3" xfId="9627"/>
    <cellStyle name="Normal 2 2 6 4 2 3 4" xfId="9628"/>
    <cellStyle name="Normal 2 2 6 4 2 4" xfId="9629"/>
    <cellStyle name="Normal 2 2 6 4 2 4 2" xfId="9630"/>
    <cellStyle name="Normal 2 2 6 4 2 4 2 2" xfId="9631"/>
    <cellStyle name="Normal 2 2 6 4 2 4 3" xfId="9632"/>
    <cellStyle name="Normal 2 2 6 4 2 4 4" xfId="9633"/>
    <cellStyle name="Normal 2 2 6 4 2 5" xfId="9634"/>
    <cellStyle name="Normal 2 2 6 4 2 5 2" xfId="9635"/>
    <cellStyle name="Normal 2 2 6 4 2 6" xfId="9636"/>
    <cellStyle name="Normal 2 2 6 4 2 7" xfId="9637"/>
    <cellStyle name="Normal 2 2 6 4 3" xfId="748"/>
    <cellStyle name="Normal 2 2 6 4 3 2" xfId="9638"/>
    <cellStyle name="Normal 2 2 6 4 3 2 2" xfId="9639"/>
    <cellStyle name="Normal 2 2 6 4 3 2 2 2" xfId="9640"/>
    <cellStyle name="Normal 2 2 6 4 3 2 2 2 2" xfId="9641"/>
    <cellStyle name="Normal 2 2 6 4 3 2 2 3" xfId="9642"/>
    <cellStyle name="Normal 2 2 6 4 3 2 2 4" xfId="9643"/>
    <cellStyle name="Normal 2 2 6 4 3 2 3" xfId="9644"/>
    <cellStyle name="Normal 2 2 6 4 3 2 3 2" xfId="9645"/>
    <cellStyle name="Normal 2 2 6 4 3 2 4" xfId="9646"/>
    <cellStyle name="Normal 2 2 6 4 3 2 5" xfId="9647"/>
    <cellStyle name="Normal 2 2 6 4 3 3" xfId="9648"/>
    <cellStyle name="Normal 2 2 6 4 3 3 2" xfId="9649"/>
    <cellStyle name="Normal 2 2 6 4 3 3 2 2" xfId="9650"/>
    <cellStyle name="Normal 2 2 6 4 3 3 3" xfId="9651"/>
    <cellStyle name="Normal 2 2 6 4 3 3 4" xfId="9652"/>
    <cellStyle name="Normal 2 2 6 4 3 4" xfId="9653"/>
    <cellStyle name="Normal 2 2 6 4 3 4 2" xfId="9654"/>
    <cellStyle name="Normal 2 2 6 4 3 4 2 2" xfId="9655"/>
    <cellStyle name="Normal 2 2 6 4 3 4 3" xfId="9656"/>
    <cellStyle name="Normal 2 2 6 4 3 4 4" xfId="9657"/>
    <cellStyle name="Normal 2 2 6 4 3 5" xfId="9658"/>
    <cellStyle name="Normal 2 2 6 4 3 5 2" xfId="9659"/>
    <cellStyle name="Normal 2 2 6 4 3 6" xfId="9660"/>
    <cellStyle name="Normal 2 2 6 4 3 7" xfId="9661"/>
    <cellStyle name="Normal 2 2 6 4 4" xfId="9662"/>
    <cellStyle name="Normal 2 2 6 4 4 2" xfId="9663"/>
    <cellStyle name="Normal 2 2 6 4 4 2 2" xfId="9664"/>
    <cellStyle name="Normal 2 2 6 4 4 2 2 2" xfId="9665"/>
    <cellStyle name="Normal 2 2 6 4 4 2 3" xfId="9666"/>
    <cellStyle name="Normal 2 2 6 4 4 2 4" xfId="9667"/>
    <cellStyle name="Normal 2 2 6 4 4 3" xfId="9668"/>
    <cellStyle name="Normal 2 2 6 4 4 3 2" xfId="9669"/>
    <cellStyle name="Normal 2 2 6 4 4 4" xfId="9670"/>
    <cellStyle name="Normal 2 2 6 4 4 5" xfId="9671"/>
    <cellStyle name="Normal 2 2 6 4 5" xfId="9672"/>
    <cellStyle name="Normal 2 2 6 4 5 2" xfId="9673"/>
    <cellStyle name="Normal 2 2 6 4 5 2 2" xfId="9674"/>
    <cellStyle name="Normal 2 2 6 4 5 3" xfId="9675"/>
    <cellStyle name="Normal 2 2 6 4 5 4" xfId="9676"/>
    <cellStyle name="Normal 2 2 6 4 6" xfId="9677"/>
    <cellStyle name="Normal 2 2 6 4 6 2" xfId="9678"/>
    <cellStyle name="Normal 2 2 6 4 6 2 2" xfId="9679"/>
    <cellStyle name="Normal 2 2 6 4 6 3" xfId="9680"/>
    <cellStyle name="Normal 2 2 6 4 6 4" xfId="9681"/>
    <cellStyle name="Normal 2 2 6 4 7" xfId="9682"/>
    <cellStyle name="Normal 2 2 6 4 7 2" xfId="9683"/>
    <cellStyle name="Normal 2 2 6 4 8" xfId="9684"/>
    <cellStyle name="Normal 2 2 6 4 9" xfId="9685"/>
    <cellStyle name="Normal 2 2 6 4_Tab1" xfId="9686"/>
    <cellStyle name="Normal 2 2 6 5" xfId="749"/>
    <cellStyle name="Normal 2 2 6 5 2" xfId="9687"/>
    <cellStyle name="Normal 2 2 6 5 2 2" xfId="9688"/>
    <cellStyle name="Normal 2 2 6 5 2 2 2" xfId="9689"/>
    <cellStyle name="Normal 2 2 6 5 2 2 2 2" xfId="9690"/>
    <cellStyle name="Normal 2 2 6 5 2 2 3" xfId="9691"/>
    <cellStyle name="Normal 2 2 6 5 2 2 4" xfId="9692"/>
    <cellStyle name="Normal 2 2 6 5 2 3" xfId="9693"/>
    <cellStyle name="Normal 2 2 6 5 2 3 2" xfId="9694"/>
    <cellStyle name="Normal 2 2 6 5 2 4" xfId="9695"/>
    <cellStyle name="Normal 2 2 6 5 2 5" xfId="9696"/>
    <cellStyle name="Normal 2 2 6 5 3" xfId="9697"/>
    <cellStyle name="Normal 2 2 6 5 3 2" xfId="9698"/>
    <cellStyle name="Normal 2 2 6 5 3 2 2" xfId="9699"/>
    <cellStyle name="Normal 2 2 6 5 3 3" xfId="9700"/>
    <cellStyle name="Normal 2 2 6 5 3 4" xfId="9701"/>
    <cellStyle name="Normal 2 2 6 5 4" xfId="9702"/>
    <cellStyle name="Normal 2 2 6 5 4 2" xfId="9703"/>
    <cellStyle name="Normal 2 2 6 5 4 2 2" xfId="9704"/>
    <cellStyle name="Normal 2 2 6 5 4 3" xfId="9705"/>
    <cellStyle name="Normal 2 2 6 5 4 4" xfId="9706"/>
    <cellStyle name="Normal 2 2 6 5 5" xfId="9707"/>
    <cellStyle name="Normal 2 2 6 5 5 2" xfId="9708"/>
    <cellStyle name="Normal 2 2 6 5 6" xfId="9709"/>
    <cellStyle name="Normal 2 2 6 5 7" xfId="9710"/>
    <cellStyle name="Normal 2 2 6 6" xfId="750"/>
    <cellStyle name="Normal 2 2 6 6 2" xfId="9711"/>
    <cellStyle name="Normal 2 2 6 6 2 2" xfId="9712"/>
    <cellStyle name="Normal 2 2 6 6 2 2 2" xfId="9713"/>
    <cellStyle name="Normal 2 2 6 6 2 2 2 2" xfId="9714"/>
    <cellStyle name="Normal 2 2 6 6 2 2 3" xfId="9715"/>
    <cellStyle name="Normal 2 2 6 6 2 2 4" xfId="9716"/>
    <cellStyle name="Normal 2 2 6 6 2 3" xfId="9717"/>
    <cellStyle name="Normal 2 2 6 6 2 3 2" xfId="9718"/>
    <cellStyle name="Normal 2 2 6 6 2 4" xfId="9719"/>
    <cellStyle name="Normal 2 2 6 6 2 5" xfId="9720"/>
    <cellStyle name="Normal 2 2 6 6 3" xfId="9721"/>
    <cellStyle name="Normal 2 2 6 6 3 2" xfId="9722"/>
    <cellStyle name="Normal 2 2 6 6 3 2 2" xfId="9723"/>
    <cellStyle name="Normal 2 2 6 6 3 3" xfId="9724"/>
    <cellStyle name="Normal 2 2 6 6 3 4" xfId="9725"/>
    <cellStyle name="Normal 2 2 6 6 4" xfId="9726"/>
    <cellStyle name="Normal 2 2 6 6 4 2" xfId="9727"/>
    <cellStyle name="Normal 2 2 6 6 4 2 2" xfId="9728"/>
    <cellStyle name="Normal 2 2 6 6 4 3" xfId="9729"/>
    <cellStyle name="Normal 2 2 6 6 4 4" xfId="9730"/>
    <cellStyle name="Normal 2 2 6 6 5" xfId="9731"/>
    <cellStyle name="Normal 2 2 6 6 5 2" xfId="9732"/>
    <cellStyle name="Normal 2 2 6 6 6" xfId="9733"/>
    <cellStyle name="Normal 2 2 6 6 7" xfId="9734"/>
    <cellStyle name="Normal 2 2 6 7" xfId="9735"/>
    <cellStyle name="Normal 2 2 6 7 2" xfId="9736"/>
    <cellStyle name="Normal 2 2 6 7 2 2" xfId="9737"/>
    <cellStyle name="Normal 2 2 6 7 2 2 2" xfId="9738"/>
    <cellStyle name="Normal 2 2 6 7 2 3" xfId="9739"/>
    <cellStyle name="Normal 2 2 6 7 2 4" xfId="9740"/>
    <cellStyle name="Normal 2 2 6 7 3" xfId="9741"/>
    <cellStyle name="Normal 2 2 6 7 3 2" xfId="9742"/>
    <cellStyle name="Normal 2 2 6 7 4" xfId="9743"/>
    <cellStyle name="Normal 2 2 6 7 5" xfId="9744"/>
    <cellStyle name="Normal 2 2 6 8" xfId="9745"/>
    <cellStyle name="Normal 2 2 6 8 2" xfId="9746"/>
    <cellStyle name="Normal 2 2 6 8 2 2" xfId="9747"/>
    <cellStyle name="Normal 2 2 6 8 3" xfId="9748"/>
    <cellStyle name="Normal 2 2 6 8 4" xfId="9749"/>
    <cellStyle name="Normal 2 2 6 9" xfId="9750"/>
    <cellStyle name="Normal 2 2 6 9 2" xfId="9751"/>
    <cellStyle name="Normal 2 2 6 9 2 2" xfId="9752"/>
    <cellStyle name="Normal 2 2 6 9 3" xfId="9753"/>
    <cellStyle name="Normal 2 2 6 9 4" xfId="9754"/>
    <cellStyle name="Normal 2 2 6_Tab1" xfId="9755"/>
    <cellStyle name="Normal 2 2 7" xfId="751"/>
    <cellStyle name="Normal 2 2 7 10" xfId="9756"/>
    <cellStyle name="Normal 2 2 7 10 2" xfId="9757"/>
    <cellStyle name="Normal 2 2 7 11" xfId="9758"/>
    <cellStyle name="Normal 2 2 7 12" xfId="9759"/>
    <cellStyle name="Normal 2 2 7 2" xfId="752"/>
    <cellStyle name="Normal 2 2 7 2 10" xfId="9760"/>
    <cellStyle name="Normal 2 2 7 2 11" xfId="9761"/>
    <cellStyle name="Normal 2 2 7 2 2" xfId="753"/>
    <cellStyle name="Normal 2 2 7 2 2 10" xfId="9762"/>
    <cellStyle name="Normal 2 2 7 2 2 2" xfId="754"/>
    <cellStyle name="Normal 2 2 7 2 2 2 2" xfId="755"/>
    <cellStyle name="Normal 2 2 7 2 2 2 2 2" xfId="9763"/>
    <cellStyle name="Normal 2 2 7 2 2 2 2 2 2" xfId="9764"/>
    <cellStyle name="Normal 2 2 7 2 2 2 2 2 2 2" xfId="9765"/>
    <cellStyle name="Normal 2 2 7 2 2 2 2 2 2 2 2" xfId="9766"/>
    <cellStyle name="Normal 2 2 7 2 2 2 2 2 2 3" xfId="9767"/>
    <cellStyle name="Normal 2 2 7 2 2 2 2 2 2 4" xfId="9768"/>
    <cellStyle name="Normal 2 2 7 2 2 2 2 2 3" xfId="9769"/>
    <cellStyle name="Normal 2 2 7 2 2 2 2 2 3 2" xfId="9770"/>
    <cellStyle name="Normal 2 2 7 2 2 2 2 2 4" xfId="9771"/>
    <cellStyle name="Normal 2 2 7 2 2 2 2 2 5" xfId="9772"/>
    <cellStyle name="Normal 2 2 7 2 2 2 2 3" xfId="9773"/>
    <cellStyle name="Normal 2 2 7 2 2 2 2 3 2" xfId="9774"/>
    <cellStyle name="Normal 2 2 7 2 2 2 2 3 2 2" xfId="9775"/>
    <cellStyle name="Normal 2 2 7 2 2 2 2 3 3" xfId="9776"/>
    <cellStyle name="Normal 2 2 7 2 2 2 2 3 4" xfId="9777"/>
    <cellStyle name="Normal 2 2 7 2 2 2 2 4" xfId="9778"/>
    <cellStyle name="Normal 2 2 7 2 2 2 2 4 2" xfId="9779"/>
    <cellStyle name="Normal 2 2 7 2 2 2 2 4 2 2" xfId="9780"/>
    <cellStyle name="Normal 2 2 7 2 2 2 2 4 3" xfId="9781"/>
    <cellStyle name="Normal 2 2 7 2 2 2 2 4 4" xfId="9782"/>
    <cellStyle name="Normal 2 2 7 2 2 2 2 5" xfId="9783"/>
    <cellStyle name="Normal 2 2 7 2 2 2 2 5 2" xfId="9784"/>
    <cellStyle name="Normal 2 2 7 2 2 2 2 6" xfId="9785"/>
    <cellStyle name="Normal 2 2 7 2 2 2 2 7" xfId="9786"/>
    <cellStyle name="Normal 2 2 7 2 2 2 3" xfId="756"/>
    <cellStyle name="Normal 2 2 7 2 2 2 3 2" xfId="9787"/>
    <cellStyle name="Normal 2 2 7 2 2 2 3 2 2" xfId="9788"/>
    <cellStyle name="Normal 2 2 7 2 2 2 3 2 2 2" xfId="9789"/>
    <cellStyle name="Normal 2 2 7 2 2 2 3 2 2 2 2" xfId="9790"/>
    <cellStyle name="Normal 2 2 7 2 2 2 3 2 2 3" xfId="9791"/>
    <cellStyle name="Normal 2 2 7 2 2 2 3 2 2 4" xfId="9792"/>
    <cellStyle name="Normal 2 2 7 2 2 2 3 2 3" xfId="9793"/>
    <cellStyle name="Normal 2 2 7 2 2 2 3 2 3 2" xfId="9794"/>
    <cellStyle name="Normal 2 2 7 2 2 2 3 2 4" xfId="9795"/>
    <cellStyle name="Normal 2 2 7 2 2 2 3 2 5" xfId="9796"/>
    <cellStyle name="Normal 2 2 7 2 2 2 3 3" xfId="9797"/>
    <cellStyle name="Normal 2 2 7 2 2 2 3 3 2" xfId="9798"/>
    <cellStyle name="Normal 2 2 7 2 2 2 3 3 2 2" xfId="9799"/>
    <cellStyle name="Normal 2 2 7 2 2 2 3 3 3" xfId="9800"/>
    <cellStyle name="Normal 2 2 7 2 2 2 3 3 4" xfId="9801"/>
    <cellStyle name="Normal 2 2 7 2 2 2 3 4" xfId="9802"/>
    <cellStyle name="Normal 2 2 7 2 2 2 3 4 2" xfId="9803"/>
    <cellStyle name="Normal 2 2 7 2 2 2 3 4 2 2" xfId="9804"/>
    <cellStyle name="Normal 2 2 7 2 2 2 3 4 3" xfId="9805"/>
    <cellStyle name="Normal 2 2 7 2 2 2 3 4 4" xfId="9806"/>
    <cellStyle name="Normal 2 2 7 2 2 2 3 5" xfId="9807"/>
    <cellStyle name="Normal 2 2 7 2 2 2 3 5 2" xfId="9808"/>
    <cellStyle name="Normal 2 2 7 2 2 2 3 6" xfId="9809"/>
    <cellStyle name="Normal 2 2 7 2 2 2 3 7" xfId="9810"/>
    <cellStyle name="Normal 2 2 7 2 2 2 4" xfId="9811"/>
    <cellStyle name="Normal 2 2 7 2 2 2 4 2" xfId="9812"/>
    <cellStyle name="Normal 2 2 7 2 2 2 4 2 2" xfId="9813"/>
    <cellStyle name="Normal 2 2 7 2 2 2 4 2 2 2" xfId="9814"/>
    <cellStyle name="Normal 2 2 7 2 2 2 4 2 3" xfId="9815"/>
    <cellStyle name="Normal 2 2 7 2 2 2 4 2 4" xfId="9816"/>
    <cellStyle name="Normal 2 2 7 2 2 2 4 3" xfId="9817"/>
    <cellStyle name="Normal 2 2 7 2 2 2 4 3 2" xfId="9818"/>
    <cellStyle name="Normal 2 2 7 2 2 2 4 4" xfId="9819"/>
    <cellStyle name="Normal 2 2 7 2 2 2 4 5" xfId="9820"/>
    <cellStyle name="Normal 2 2 7 2 2 2 5" xfId="9821"/>
    <cellStyle name="Normal 2 2 7 2 2 2 5 2" xfId="9822"/>
    <cellStyle name="Normal 2 2 7 2 2 2 5 2 2" xfId="9823"/>
    <cellStyle name="Normal 2 2 7 2 2 2 5 3" xfId="9824"/>
    <cellStyle name="Normal 2 2 7 2 2 2 5 4" xfId="9825"/>
    <cellStyle name="Normal 2 2 7 2 2 2 6" xfId="9826"/>
    <cellStyle name="Normal 2 2 7 2 2 2 6 2" xfId="9827"/>
    <cellStyle name="Normal 2 2 7 2 2 2 6 2 2" xfId="9828"/>
    <cellStyle name="Normal 2 2 7 2 2 2 6 3" xfId="9829"/>
    <cellStyle name="Normal 2 2 7 2 2 2 6 4" xfId="9830"/>
    <cellStyle name="Normal 2 2 7 2 2 2 7" xfId="9831"/>
    <cellStyle name="Normal 2 2 7 2 2 2 7 2" xfId="9832"/>
    <cellStyle name="Normal 2 2 7 2 2 2 8" xfId="9833"/>
    <cellStyle name="Normal 2 2 7 2 2 2 9" xfId="9834"/>
    <cellStyle name="Normal 2 2 7 2 2 2_Tab1" xfId="9835"/>
    <cellStyle name="Normal 2 2 7 2 2 3" xfId="757"/>
    <cellStyle name="Normal 2 2 7 2 2 3 2" xfId="9836"/>
    <cellStyle name="Normal 2 2 7 2 2 3 2 2" xfId="9837"/>
    <cellStyle name="Normal 2 2 7 2 2 3 2 2 2" xfId="9838"/>
    <cellStyle name="Normal 2 2 7 2 2 3 2 2 2 2" xfId="9839"/>
    <cellStyle name="Normal 2 2 7 2 2 3 2 2 3" xfId="9840"/>
    <cellStyle name="Normal 2 2 7 2 2 3 2 2 4" xfId="9841"/>
    <cellStyle name="Normal 2 2 7 2 2 3 2 3" xfId="9842"/>
    <cellStyle name="Normal 2 2 7 2 2 3 2 3 2" xfId="9843"/>
    <cellStyle name="Normal 2 2 7 2 2 3 2 4" xfId="9844"/>
    <cellStyle name="Normal 2 2 7 2 2 3 2 5" xfId="9845"/>
    <cellStyle name="Normal 2 2 7 2 2 3 3" xfId="9846"/>
    <cellStyle name="Normal 2 2 7 2 2 3 3 2" xfId="9847"/>
    <cellStyle name="Normal 2 2 7 2 2 3 3 2 2" xfId="9848"/>
    <cellStyle name="Normal 2 2 7 2 2 3 3 3" xfId="9849"/>
    <cellStyle name="Normal 2 2 7 2 2 3 3 4" xfId="9850"/>
    <cellStyle name="Normal 2 2 7 2 2 3 4" xfId="9851"/>
    <cellStyle name="Normal 2 2 7 2 2 3 4 2" xfId="9852"/>
    <cellStyle name="Normal 2 2 7 2 2 3 4 2 2" xfId="9853"/>
    <cellStyle name="Normal 2 2 7 2 2 3 4 3" xfId="9854"/>
    <cellStyle name="Normal 2 2 7 2 2 3 4 4" xfId="9855"/>
    <cellStyle name="Normal 2 2 7 2 2 3 5" xfId="9856"/>
    <cellStyle name="Normal 2 2 7 2 2 3 5 2" xfId="9857"/>
    <cellStyle name="Normal 2 2 7 2 2 3 6" xfId="9858"/>
    <cellStyle name="Normal 2 2 7 2 2 3 7" xfId="9859"/>
    <cellStyle name="Normal 2 2 7 2 2 4" xfId="758"/>
    <cellStyle name="Normal 2 2 7 2 2 4 2" xfId="9860"/>
    <cellStyle name="Normal 2 2 7 2 2 4 2 2" xfId="9861"/>
    <cellStyle name="Normal 2 2 7 2 2 4 2 2 2" xfId="9862"/>
    <cellStyle name="Normal 2 2 7 2 2 4 2 2 2 2" xfId="9863"/>
    <cellStyle name="Normal 2 2 7 2 2 4 2 2 3" xfId="9864"/>
    <cellStyle name="Normal 2 2 7 2 2 4 2 2 4" xfId="9865"/>
    <cellStyle name="Normal 2 2 7 2 2 4 2 3" xfId="9866"/>
    <cellStyle name="Normal 2 2 7 2 2 4 2 3 2" xfId="9867"/>
    <cellStyle name="Normal 2 2 7 2 2 4 2 4" xfId="9868"/>
    <cellStyle name="Normal 2 2 7 2 2 4 2 5" xfId="9869"/>
    <cellStyle name="Normal 2 2 7 2 2 4 3" xfId="9870"/>
    <cellStyle name="Normal 2 2 7 2 2 4 3 2" xfId="9871"/>
    <cellStyle name="Normal 2 2 7 2 2 4 3 2 2" xfId="9872"/>
    <cellStyle name="Normal 2 2 7 2 2 4 3 3" xfId="9873"/>
    <cellStyle name="Normal 2 2 7 2 2 4 3 4" xfId="9874"/>
    <cellStyle name="Normal 2 2 7 2 2 4 4" xfId="9875"/>
    <cellStyle name="Normal 2 2 7 2 2 4 4 2" xfId="9876"/>
    <cellStyle name="Normal 2 2 7 2 2 4 4 2 2" xfId="9877"/>
    <cellStyle name="Normal 2 2 7 2 2 4 4 3" xfId="9878"/>
    <cellStyle name="Normal 2 2 7 2 2 4 4 4" xfId="9879"/>
    <cellStyle name="Normal 2 2 7 2 2 4 5" xfId="9880"/>
    <cellStyle name="Normal 2 2 7 2 2 4 5 2" xfId="9881"/>
    <cellStyle name="Normal 2 2 7 2 2 4 6" xfId="9882"/>
    <cellStyle name="Normal 2 2 7 2 2 4 7" xfId="9883"/>
    <cellStyle name="Normal 2 2 7 2 2 5" xfId="9884"/>
    <cellStyle name="Normal 2 2 7 2 2 5 2" xfId="9885"/>
    <cellStyle name="Normal 2 2 7 2 2 5 2 2" xfId="9886"/>
    <cellStyle name="Normal 2 2 7 2 2 5 2 2 2" xfId="9887"/>
    <cellStyle name="Normal 2 2 7 2 2 5 2 3" xfId="9888"/>
    <cellStyle name="Normal 2 2 7 2 2 5 2 4" xfId="9889"/>
    <cellStyle name="Normal 2 2 7 2 2 5 3" xfId="9890"/>
    <cellStyle name="Normal 2 2 7 2 2 5 3 2" xfId="9891"/>
    <cellStyle name="Normal 2 2 7 2 2 5 4" xfId="9892"/>
    <cellStyle name="Normal 2 2 7 2 2 5 5" xfId="9893"/>
    <cellStyle name="Normal 2 2 7 2 2 6" xfId="9894"/>
    <cellStyle name="Normal 2 2 7 2 2 6 2" xfId="9895"/>
    <cellStyle name="Normal 2 2 7 2 2 6 2 2" xfId="9896"/>
    <cellStyle name="Normal 2 2 7 2 2 6 3" xfId="9897"/>
    <cellStyle name="Normal 2 2 7 2 2 6 4" xfId="9898"/>
    <cellStyle name="Normal 2 2 7 2 2 7" xfId="9899"/>
    <cellStyle name="Normal 2 2 7 2 2 7 2" xfId="9900"/>
    <cellStyle name="Normal 2 2 7 2 2 7 2 2" xfId="9901"/>
    <cellStyle name="Normal 2 2 7 2 2 7 3" xfId="9902"/>
    <cellStyle name="Normal 2 2 7 2 2 7 4" xfId="9903"/>
    <cellStyle name="Normal 2 2 7 2 2 8" xfId="9904"/>
    <cellStyle name="Normal 2 2 7 2 2 8 2" xfId="9905"/>
    <cellStyle name="Normal 2 2 7 2 2 9" xfId="9906"/>
    <cellStyle name="Normal 2 2 7 2 2_Tab1" xfId="9907"/>
    <cellStyle name="Normal 2 2 7 2 3" xfId="759"/>
    <cellStyle name="Normal 2 2 7 2 3 2" xfId="760"/>
    <cellStyle name="Normal 2 2 7 2 3 2 2" xfId="9908"/>
    <cellStyle name="Normal 2 2 7 2 3 2 2 2" xfId="9909"/>
    <cellStyle name="Normal 2 2 7 2 3 2 2 2 2" xfId="9910"/>
    <cellStyle name="Normal 2 2 7 2 3 2 2 2 2 2" xfId="9911"/>
    <cellStyle name="Normal 2 2 7 2 3 2 2 2 3" xfId="9912"/>
    <cellStyle name="Normal 2 2 7 2 3 2 2 2 4" xfId="9913"/>
    <cellStyle name="Normal 2 2 7 2 3 2 2 3" xfId="9914"/>
    <cellStyle name="Normal 2 2 7 2 3 2 2 3 2" xfId="9915"/>
    <cellStyle name="Normal 2 2 7 2 3 2 2 4" xfId="9916"/>
    <cellStyle name="Normal 2 2 7 2 3 2 2 5" xfId="9917"/>
    <cellStyle name="Normal 2 2 7 2 3 2 3" xfId="9918"/>
    <cellStyle name="Normal 2 2 7 2 3 2 3 2" xfId="9919"/>
    <cellStyle name="Normal 2 2 7 2 3 2 3 2 2" xfId="9920"/>
    <cellStyle name="Normal 2 2 7 2 3 2 3 3" xfId="9921"/>
    <cellStyle name="Normal 2 2 7 2 3 2 3 4" xfId="9922"/>
    <cellStyle name="Normal 2 2 7 2 3 2 4" xfId="9923"/>
    <cellStyle name="Normal 2 2 7 2 3 2 4 2" xfId="9924"/>
    <cellStyle name="Normal 2 2 7 2 3 2 4 2 2" xfId="9925"/>
    <cellStyle name="Normal 2 2 7 2 3 2 4 3" xfId="9926"/>
    <cellStyle name="Normal 2 2 7 2 3 2 4 4" xfId="9927"/>
    <cellStyle name="Normal 2 2 7 2 3 2 5" xfId="9928"/>
    <cellStyle name="Normal 2 2 7 2 3 2 5 2" xfId="9929"/>
    <cellStyle name="Normal 2 2 7 2 3 2 6" xfId="9930"/>
    <cellStyle name="Normal 2 2 7 2 3 2 7" xfId="9931"/>
    <cellStyle name="Normal 2 2 7 2 3 3" xfId="761"/>
    <cellStyle name="Normal 2 2 7 2 3 3 2" xfId="9932"/>
    <cellStyle name="Normal 2 2 7 2 3 3 2 2" xfId="9933"/>
    <cellStyle name="Normal 2 2 7 2 3 3 2 2 2" xfId="9934"/>
    <cellStyle name="Normal 2 2 7 2 3 3 2 2 2 2" xfId="9935"/>
    <cellStyle name="Normal 2 2 7 2 3 3 2 2 3" xfId="9936"/>
    <cellStyle name="Normal 2 2 7 2 3 3 2 2 4" xfId="9937"/>
    <cellStyle name="Normal 2 2 7 2 3 3 2 3" xfId="9938"/>
    <cellStyle name="Normal 2 2 7 2 3 3 2 3 2" xfId="9939"/>
    <cellStyle name="Normal 2 2 7 2 3 3 2 4" xfId="9940"/>
    <cellStyle name="Normal 2 2 7 2 3 3 2 5" xfId="9941"/>
    <cellStyle name="Normal 2 2 7 2 3 3 3" xfId="9942"/>
    <cellStyle name="Normal 2 2 7 2 3 3 3 2" xfId="9943"/>
    <cellStyle name="Normal 2 2 7 2 3 3 3 2 2" xfId="9944"/>
    <cellStyle name="Normal 2 2 7 2 3 3 3 3" xfId="9945"/>
    <cellStyle name="Normal 2 2 7 2 3 3 3 4" xfId="9946"/>
    <cellStyle name="Normal 2 2 7 2 3 3 4" xfId="9947"/>
    <cellStyle name="Normal 2 2 7 2 3 3 4 2" xfId="9948"/>
    <cellStyle name="Normal 2 2 7 2 3 3 4 2 2" xfId="9949"/>
    <cellStyle name="Normal 2 2 7 2 3 3 4 3" xfId="9950"/>
    <cellStyle name="Normal 2 2 7 2 3 3 4 4" xfId="9951"/>
    <cellStyle name="Normal 2 2 7 2 3 3 5" xfId="9952"/>
    <cellStyle name="Normal 2 2 7 2 3 3 5 2" xfId="9953"/>
    <cellStyle name="Normal 2 2 7 2 3 3 6" xfId="9954"/>
    <cellStyle name="Normal 2 2 7 2 3 3 7" xfId="9955"/>
    <cellStyle name="Normal 2 2 7 2 3 4" xfId="9956"/>
    <cellStyle name="Normal 2 2 7 2 3 4 2" xfId="9957"/>
    <cellStyle name="Normal 2 2 7 2 3 4 2 2" xfId="9958"/>
    <cellStyle name="Normal 2 2 7 2 3 4 2 2 2" xfId="9959"/>
    <cellStyle name="Normal 2 2 7 2 3 4 2 3" xfId="9960"/>
    <cellStyle name="Normal 2 2 7 2 3 4 2 4" xfId="9961"/>
    <cellStyle name="Normal 2 2 7 2 3 4 3" xfId="9962"/>
    <cellStyle name="Normal 2 2 7 2 3 4 3 2" xfId="9963"/>
    <cellStyle name="Normal 2 2 7 2 3 4 4" xfId="9964"/>
    <cellStyle name="Normal 2 2 7 2 3 4 5" xfId="9965"/>
    <cellStyle name="Normal 2 2 7 2 3 5" xfId="9966"/>
    <cellStyle name="Normal 2 2 7 2 3 5 2" xfId="9967"/>
    <cellStyle name="Normal 2 2 7 2 3 5 2 2" xfId="9968"/>
    <cellStyle name="Normal 2 2 7 2 3 5 3" xfId="9969"/>
    <cellStyle name="Normal 2 2 7 2 3 5 4" xfId="9970"/>
    <cellStyle name="Normal 2 2 7 2 3 6" xfId="9971"/>
    <cellStyle name="Normal 2 2 7 2 3 6 2" xfId="9972"/>
    <cellStyle name="Normal 2 2 7 2 3 6 2 2" xfId="9973"/>
    <cellStyle name="Normal 2 2 7 2 3 6 3" xfId="9974"/>
    <cellStyle name="Normal 2 2 7 2 3 6 4" xfId="9975"/>
    <cellStyle name="Normal 2 2 7 2 3 7" xfId="9976"/>
    <cellStyle name="Normal 2 2 7 2 3 7 2" xfId="9977"/>
    <cellStyle name="Normal 2 2 7 2 3 8" xfId="9978"/>
    <cellStyle name="Normal 2 2 7 2 3 9" xfId="9979"/>
    <cellStyle name="Normal 2 2 7 2 3_Tab1" xfId="9980"/>
    <cellStyle name="Normal 2 2 7 2 4" xfId="762"/>
    <cellStyle name="Normal 2 2 7 2 4 2" xfId="9981"/>
    <cellStyle name="Normal 2 2 7 2 4 2 2" xfId="9982"/>
    <cellStyle name="Normal 2 2 7 2 4 2 2 2" xfId="9983"/>
    <cellStyle name="Normal 2 2 7 2 4 2 2 2 2" xfId="9984"/>
    <cellStyle name="Normal 2 2 7 2 4 2 2 3" xfId="9985"/>
    <cellStyle name="Normal 2 2 7 2 4 2 2 4" xfId="9986"/>
    <cellStyle name="Normal 2 2 7 2 4 2 3" xfId="9987"/>
    <cellStyle name="Normal 2 2 7 2 4 2 3 2" xfId="9988"/>
    <cellStyle name="Normal 2 2 7 2 4 2 4" xfId="9989"/>
    <cellStyle name="Normal 2 2 7 2 4 2 5" xfId="9990"/>
    <cellStyle name="Normal 2 2 7 2 4 3" xfId="9991"/>
    <cellStyle name="Normal 2 2 7 2 4 3 2" xfId="9992"/>
    <cellStyle name="Normal 2 2 7 2 4 3 2 2" xfId="9993"/>
    <cellStyle name="Normal 2 2 7 2 4 3 3" xfId="9994"/>
    <cellStyle name="Normal 2 2 7 2 4 3 4" xfId="9995"/>
    <cellStyle name="Normal 2 2 7 2 4 4" xfId="9996"/>
    <cellStyle name="Normal 2 2 7 2 4 4 2" xfId="9997"/>
    <cellStyle name="Normal 2 2 7 2 4 4 2 2" xfId="9998"/>
    <cellStyle name="Normal 2 2 7 2 4 4 3" xfId="9999"/>
    <cellStyle name="Normal 2 2 7 2 4 4 4" xfId="10000"/>
    <cellStyle name="Normal 2 2 7 2 4 5" xfId="10001"/>
    <cellStyle name="Normal 2 2 7 2 4 5 2" xfId="10002"/>
    <cellStyle name="Normal 2 2 7 2 4 6" xfId="10003"/>
    <cellStyle name="Normal 2 2 7 2 4 7" xfId="10004"/>
    <cellStyle name="Normal 2 2 7 2 5" xfId="763"/>
    <cellStyle name="Normal 2 2 7 2 5 2" xfId="10005"/>
    <cellStyle name="Normal 2 2 7 2 5 2 2" xfId="10006"/>
    <cellStyle name="Normal 2 2 7 2 5 2 2 2" xfId="10007"/>
    <cellStyle name="Normal 2 2 7 2 5 2 2 2 2" xfId="10008"/>
    <cellStyle name="Normal 2 2 7 2 5 2 2 3" xfId="10009"/>
    <cellStyle name="Normal 2 2 7 2 5 2 2 4" xfId="10010"/>
    <cellStyle name="Normal 2 2 7 2 5 2 3" xfId="10011"/>
    <cellStyle name="Normal 2 2 7 2 5 2 3 2" xfId="10012"/>
    <cellStyle name="Normal 2 2 7 2 5 2 4" xfId="10013"/>
    <cellStyle name="Normal 2 2 7 2 5 2 5" xfId="10014"/>
    <cellStyle name="Normal 2 2 7 2 5 3" xfId="10015"/>
    <cellStyle name="Normal 2 2 7 2 5 3 2" xfId="10016"/>
    <cellStyle name="Normal 2 2 7 2 5 3 2 2" xfId="10017"/>
    <cellStyle name="Normal 2 2 7 2 5 3 3" xfId="10018"/>
    <cellStyle name="Normal 2 2 7 2 5 3 4" xfId="10019"/>
    <cellStyle name="Normal 2 2 7 2 5 4" xfId="10020"/>
    <cellStyle name="Normal 2 2 7 2 5 4 2" xfId="10021"/>
    <cellStyle name="Normal 2 2 7 2 5 4 2 2" xfId="10022"/>
    <cellStyle name="Normal 2 2 7 2 5 4 3" xfId="10023"/>
    <cellStyle name="Normal 2 2 7 2 5 4 4" xfId="10024"/>
    <cellStyle name="Normal 2 2 7 2 5 5" xfId="10025"/>
    <cellStyle name="Normal 2 2 7 2 5 5 2" xfId="10026"/>
    <cellStyle name="Normal 2 2 7 2 5 6" xfId="10027"/>
    <cellStyle name="Normal 2 2 7 2 5 7" xfId="10028"/>
    <cellStyle name="Normal 2 2 7 2 6" xfId="10029"/>
    <cellStyle name="Normal 2 2 7 2 6 2" xfId="10030"/>
    <cellStyle name="Normal 2 2 7 2 6 2 2" xfId="10031"/>
    <cellStyle name="Normal 2 2 7 2 6 2 2 2" xfId="10032"/>
    <cellStyle name="Normal 2 2 7 2 6 2 3" xfId="10033"/>
    <cellStyle name="Normal 2 2 7 2 6 2 4" xfId="10034"/>
    <cellStyle name="Normal 2 2 7 2 6 3" xfId="10035"/>
    <cellStyle name="Normal 2 2 7 2 6 3 2" xfId="10036"/>
    <cellStyle name="Normal 2 2 7 2 6 4" xfId="10037"/>
    <cellStyle name="Normal 2 2 7 2 6 5" xfId="10038"/>
    <cellStyle name="Normal 2 2 7 2 7" xfId="10039"/>
    <cellStyle name="Normal 2 2 7 2 7 2" xfId="10040"/>
    <cellStyle name="Normal 2 2 7 2 7 2 2" xfId="10041"/>
    <cellStyle name="Normal 2 2 7 2 7 3" xfId="10042"/>
    <cellStyle name="Normal 2 2 7 2 7 4" xfId="10043"/>
    <cellStyle name="Normal 2 2 7 2 8" xfId="10044"/>
    <cellStyle name="Normal 2 2 7 2 8 2" xfId="10045"/>
    <cellStyle name="Normal 2 2 7 2 8 2 2" xfId="10046"/>
    <cellStyle name="Normal 2 2 7 2 8 3" xfId="10047"/>
    <cellStyle name="Normal 2 2 7 2 8 4" xfId="10048"/>
    <cellStyle name="Normal 2 2 7 2 9" xfId="10049"/>
    <cellStyle name="Normal 2 2 7 2 9 2" xfId="10050"/>
    <cellStyle name="Normal 2 2 7 2_Tab1" xfId="10051"/>
    <cellStyle name="Normal 2 2 7 3" xfId="764"/>
    <cellStyle name="Normal 2 2 7 3 10" xfId="10052"/>
    <cellStyle name="Normal 2 2 7 3 2" xfId="765"/>
    <cellStyle name="Normal 2 2 7 3 2 2" xfId="766"/>
    <cellStyle name="Normal 2 2 7 3 2 2 2" xfId="10053"/>
    <cellStyle name="Normal 2 2 7 3 2 2 2 2" xfId="10054"/>
    <cellStyle name="Normal 2 2 7 3 2 2 2 2 2" xfId="10055"/>
    <cellStyle name="Normal 2 2 7 3 2 2 2 2 2 2" xfId="10056"/>
    <cellStyle name="Normal 2 2 7 3 2 2 2 2 3" xfId="10057"/>
    <cellStyle name="Normal 2 2 7 3 2 2 2 2 4" xfId="10058"/>
    <cellStyle name="Normal 2 2 7 3 2 2 2 3" xfId="10059"/>
    <cellStyle name="Normal 2 2 7 3 2 2 2 3 2" xfId="10060"/>
    <cellStyle name="Normal 2 2 7 3 2 2 2 4" xfId="10061"/>
    <cellStyle name="Normal 2 2 7 3 2 2 2 5" xfId="10062"/>
    <cellStyle name="Normal 2 2 7 3 2 2 3" xfId="10063"/>
    <cellStyle name="Normal 2 2 7 3 2 2 3 2" xfId="10064"/>
    <cellStyle name="Normal 2 2 7 3 2 2 3 2 2" xfId="10065"/>
    <cellStyle name="Normal 2 2 7 3 2 2 3 3" xfId="10066"/>
    <cellStyle name="Normal 2 2 7 3 2 2 3 4" xfId="10067"/>
    <cellStyle name="Normal 2 2 7 3 2 2 4" xfId="10068"/>
    <cellStyle name="Normal 2 2 7 3 2 2 4 2" xfId="10069"/>
    <cellStyle name="Normal 2 2 7 3 2 2 4 2 2" xfId="10070"/>
    <cellStyle name="Normal 2 2 7 3 2 2 4 3" xfId="10071"/>
    <cellStyle name="Normal 2 2 7 3 2 2 4 4" xfId="10072"/>
    <cellStyle name="Normal 2 2 7 3 2 2 5" xfId="10073"/>
    <cellStyle name="Normal 2 2 7 3 2 2 5 2" xfId="10074"/>
    <cellStyle name="Normal 2 2 7 3 2 2 6" xfId="10075"/>
    <cellStyle name="Normal 2 2 7 3 2 2 7" xfId="10076"/>
    <cellStyle name="Normal 2 2 7 3 2 3" xfId="767"/>
    <cellStyle name="Normal 2 2 7 3 2 3 2" xfId="10077"/>
    <cellStyle name="Normal 2 2 7 3 2 3 2 2" xfId="10078"/>
    <cellStyle name="Normal 2 2 7 3 2 3 2 2 2" xfId="10079"/>
    <cellStyle name="Normal 2 2 7 3 2 3 2 2 2 2" xfId="10080"/>
    <cellStyle name="Normal 2 2 7 3 2 3 2 2 3" xfId="10081"/>
    <cellStyle name="Normal 2 2 7 3 2 3 2 2 4" xfId="10082"/>
    <cellStyle name="Normal 2 2 7 3 2 3 2 3" xfId="10083"/>
    <cellStyle name="Normal 2 2 7 3 2 3 2 3 2" xfId="10084"/>
    <cellStyle name="Normal 2 2 7 3 2 3 2 4" xfId="10085"/>
    <cellStyle name="Normal 2 2 7 3 2 3 2 5" xfId="10086"/>
    <cellStyle name="Normal 2 2 7 3 2 3 3" xfId="10087"/>
    <cellStyle name="Normal 2 2 7 3 2 3 3 2" xfId="10088"/>
    <cellStyle name="Normal 2 2 7 3 2 3 3 2 2" xfId="10089"/>
    <cellStyle name="Normal 2 2 7 3 2 3 3 3" xfId="10090"/>
    <cellStyle name="Normal 2 2 7 3 2 3 3 4" xfId="10091"/>
    <cellStyle name="Normal 2 2 7 3 2 3 4" xfId="10092"/>
    <cellStyle name="Normal 2 2 7 3 2 3 4 2" xfId="10093"/>
    <cellStyle name="Normal 2 2 7 3 2 3 4 2 2" xfId="10094"/>
    <cellStyle name="Normal 2 2 7 3 2 3 4 3" xfId="10095"/>
    <cellStyle name="Normal 2 2 7 3 2 3 4 4" xfId="10096"/>
    <cellStyle name="Normal 2 2 7 3 2 3 5" xfId="10097"/>
    <cellStyle name="Normal 2 2 7 3 2 3 5 2" xfId="10098"/>
    <cellStyle name="Normal 2 2 7 3 2 3 6" xfId="10099"/>
    <cellStyle name="Normal 2 2 7 3 2 3 7" xfId="10100"/>
    <cellStyle name="Normal 2 2 7 3 2 4" xfId="10101"/>
    <cellStyle name="Normal 2 2 7 3 2 4 2" xfId="10102"/>
    <cellStyle name="Normal 2 2 7 3 2 4 2 2" xfId="10103"/>
    <cellStyle name="Normal 2 2 7 3 2 4 2 2 2" xfId="10104"/>
    <cellStyle name="Normal 2 2 7 3 2 4 2 3" xfId="10105"/>
    <cellStyle name="Normal 2 2 7 3 2 4 2 4" xfId="10106"/>
    <cellStyle name="Normal 2 2 7 3 2 4 3" xfId="10107"/>
    <cellStyle name="Normal 2 2 7 3 2 4 3 2" xfId="10108"/>
    <cellStyle name="Normal 2 2 7 3 2 4 4" xfId="10109"/>
    <cellStyle name="Normal 2 2 7 3 2 4 5" xfId="10110"/>
    <cellStyle name="Normal 2 2 7 3 2 5" xfId="10111"/>
    <cellStyle name="Normal 2 2 7 3 2 5 2" xfId="10112"/>
    <cellStyle name="Normal 2 2 7 3 2 5 2 2" xfId="10113"/>
    <cellStyle name="Normal 2 2 7 3 2 5 3" xfId="10114"/>
    <cellStyle name="Normal 2 2 7 3 2 5 4" xfId="10115"/>
    <cellStyle name="Normal 2 2 7 3 2 6" xfId="10116"/>
    <cellStyle name="Normal 2 2 7 3 2 6 2" xfId="10117"/>
    <cellStyle name="Normal 2 2 7 3 2 6 2 2" xfId="10118"/>
    <cellStyle name="Normal 2 2 7 3 2 6 3" xfId="10119"/>
    <cellStyle name="Normal 2 2 7 3 2 6 4" xfId="10120"/>
    <cellStyle name="Normal 2 2 7 3 2 7" xfId="10121"/>
    <cellStyle name="Normal 2 2 7 3 2 7 2" xfId="10122"/>
    <cellStyle name="Normal 2 2 7 3 2 8" xfId="10123"/>
    <cellStyle name="Normal 2 2 7 3 2 9" xfId="10124"/>
    <cellStyle name="Normal 2 2 7 3 2_Tab1" xfId="10125"/>
    <cellStyle name="Normal 2 2 7 3 3" xfId="768"/>
    <cellStyle name="Normal 2 2 7 3 3 2" xfId="10126"/>
    <cellStyle name="Normal 2 2 7 3 3 2 2" xfId="10127"/>
    <cellStyle name="Normal 2 2 7 3 3 2 2 2" xfId="10128"/>
    <cellStyle name="Normal 2 2 7 3 3 2 2 2 2" xfId="10129"/>
    <cellStyle name="Normal 2 2 7 3 3 2 2 3" xfId="10130"/>
    <cellStyle name="Normal 2 2 7 3 3 2 2 4" xfId="10131"/>
    <cellStyle name="Normal 2 2 7 3 3 2 3" xfId="10132"/>
    <cellStyle name="Normal 2 2 7 3 3 2 3 2" xfId="10133"/>
    <cellStyle name="Normal 2 2 7 3 3 2 4" xfId="10134"/>
    <cellStyle name="Normal 2 2 7 3 3 2 5" xfId="10135"/>
    <cellStyle name="Normal 2 2 7 3 3 3" xfId="10136"/>
    <cellStyle name="Normal 2 2 7 3 3 3 2" xfId="10137"/>
    <cellStyle name="Normal 2 2 7 3 3 3 2 2" xfId="10138"/>
    <cellStyle name="Normal 2 2 7 3 3 3 3" xfId="10139"/>
    <cellStyle name="Normal 2 2 7 3 3 3 4" xfId="10140"/>
    <cellStyle name="Normal 2 2 7 3 3 4" xfId="10141"/>
    <cellStyle name="Normal 2 2 7 3 3 4 2" xfId="10142"/>
    <cellStyle name="Normal 2 2 7 3 3 4 2 2" xfId="10143"/>
    <cellStyle name="Normal 2 2 7 3 3 4 3" xfId="10144"/>
    <cellStyle name="Normal 2 2 7 3 3 4 4" xfId="10145"/>
    <cellStyle name="Normal 2 2 7 3 3 5" xfId="10146"/>
    <cellStyle name="Normal 2 2 7 3 3 5 2" xfId="10147"/>
    <cellStyle name="Normal 2 2 7 3 3 6" xfId="10148"/>
    <cellStyle name="Normal 2 2 7 3 3 7" xfId="10149"/>
    <cellStyle name="Normal 2 2 7 3 4" xfId="769"/>
    <cellStyle name="Normal 2 2 7 3 4 2" xfId="10150"/>
    <cellStyle name="Normal 2 2 7 3 4 2 2" xfId="10151"/>
    <cellStyle name="Normal 2 2 7 3 4 2 2 2" xfId="10152"/>
    <cellStyle name="Normal 2 2 7 3 4 2 2 2 2" xfId="10153"/>
    <cellStyle name="Normal 2 2 7 3 4 2 2 3" xfId="10154"/>
    <cellStyle name="Normal 2 2 7 3 4 2 2 4" xfId="10155"/>
    <cellStyle name="Normal 2 2 7 3 4 2 3" xfId="10156"/>
    <cellStyle name="Normal 2 2 7 3 4 2 3 2" xfId="10157"/>
    <cellStyle name="Normal 2 2 7 3 4 2 4" xfId="10158"/>
    <cellStyle name="Normal 2 2 7 3 4 2 5" xfId="10159"/>
    <cellStyle name="Normal 2 2 7 3 4 3" xfId="10160"/>
    <cellStyle name="Normal 2 2 7 3 4 3 2" xfId="10161"/>
    <cellStyle name="Normal 2 2 7 3 4 3 2 2" xfId="10162"/>
    <cellStyle name="Normal 2 2 7 3 4 3 3" xfId="10163"/>
    <cellStyle name="Normal 2 2 7 3 4 3 4" xfId="10164"/>
    <cellStyle name="Normal 2 2 7 3 4 4" xfId="10165"/>
    <cellStyle name="Normal 2 2 7 3 4 4 2" xfId="10166"/>
    <cellStyle name="Normal 2 2 7 3 4 4 2 2" xfId="10167"/>
    <cellStyle name="Normal 2 2 7 3 4 4 3" xfId="10168"/>
    <cellStyle name="Normal 2 2 7 3 4 4 4" xfId="10169"/>
    <cellStyle name="Normal 2 2 7 3 4 5" xfId="10170"/>
    <cellStyle name="Normal 2 2 7 3 4 5 2" xfId="10171"/>
    <cellStyle name="Normal 2 2 7 3 4 6" xfId="10172"/>
    <cellStyle name="Normal 2 2 7 3 4 7" xfId="10173"/>
    <cellStyle name="Normal 2 2 7 3 5" xfId="10174"/>
    <cellStyle name="Normal 2 2 7 3 5 2" xfId="10175"/>
    <cellStyle name="Normal 2 2 7 3 5 2 2" xfId="10176"/>
    <cellStyle name="Normal 2 2 7 3 5 2 2 2" xfId="10177"/>
    <cellStyle name="Normal 2 2 7 3 5 2 3" xfId="10178"/>
    <cellStyle name="Normal 2 2 7 3 5 2 4" xfId="10179"/>
    <cellStyle name="Normal 2 2 7 3 5 3" xfId="10180"/>
    <cellStyle name="Normal 2 2 7 3 5 3 2" xfId="10181"/>
    <cellStyle name="Normal 2 2 7 3 5 4" xfId="10182"/>
    <cellStyle name="Normal 2 2 7 3 5 5" xfId="10183"/>
    <cellStyle name="Normal 2 2 7 3 6" xfId="10184"/>
    <cellStyle name="Normal 2 2 7 3 6 2" xfId="10185"/>
    <cellStyle name="Normal 2 2 7 3 6 2 2" xfId="10186"/>
    <cellStyle name="Normal 2 2 7 3 6 3" xfId="10187"/>
    <cellStyle name="Normal 2 2 7 3 6 4" xfId="10188"/>
    <cellStyle name="Normal 2 2 7 3 7" xfId="10189"/>
    <cellStyle name="Normal 2 2 7 3 7 2" xfId="10190"/>
    <cellStyle name="Normal 2 2 7 3 7 2 2" xfId="10191"/>
    <cellStyle name="Normal 2 2 7 3 7 3" xfId="10192"/>
    <cellStyle name="Normal 2 2 7 3 7 4" xfId="10193"/>
    <cellStyle name="Normal 2 2 7 3 8" xfId="10194"/>
    <cellStyle name="Normal 2 2 7 3 8 2" xfId="10195"/>
    <cellStyle name="Normal 2 2 7 3 9" xfId="10196"/>
    <cellStyle name="Normal 2 2 7 3_Tab1" xfId="10197"/>
    <cellStyle name="Normal 2 2 7 4" xfId="770"/>
    <cellStyle name="Normal 2 2 7 4 2" xfId="771"/>
    <cellStyle name="Normal 2 2 7 4 2 2" xfId="10198"/>
    <cellStyle name="Normal 2 2 7 4 2 2 2" xfId="10199"/>
    <cellStyle name="Normal 2 2 7 4 2 2 2 2" xfId="10200"/>
    <cellStyle name="Normal 2 2 7 4 2 2 2 2 2" xfId="10201"/>
    <cellStyle name="Normal 2 2 7 4 2 2 2 3" xfId="10202"/>
    <cellStyle name="Normal 2 2 7 4 2 2 2 4" xfId="10203"/>
    <cellStyle name="Normal 2 2 7 4 2 2 3" xfId="10204"/>
    <cellStyle name="Normal 2 2 7 4 2 2 3 2" xfId="10205"/>
    <cellStyle name="Normal 2 2 7 4 2 2 4" xfId="10206"/>
    <cellStyle name="Normal 2 2 7 4 2 2 5" xfId="10207"/>
    <cellStyle name="Normal 2 2 7 4 2 3" xfId="10208"/>
    <cellStyle name="Normal 2 2 7 4 2 3 2" xfId="10209"/>
    <cellStyle name="Normal 2 2 7 4 2 3 2 2" xfId="10210"/>
    <cellStyle name="Normal 2 2 7 4 2 3 3" xfId="10211"/>
    <cellStyle name="Normal 2 2 7 4 2 3 4" xfId="10212"/>
    <cellStyle name="Normal 2 2 7 4 2 4" xfId="10213"/>
    <cellStyle name="Normal 2 2 7 4 2 4 2" xfId="10214"/>
    <cellStyle name="Normal 2 2 7 4 2 4 2 2" xfId="10215"/>
    <cellStyle name="Normal 2 2 7 4 2 4 3" xfId="10216"/>
    <cellStyle name="Normal 2 2 7 4 2 4 4" xfId="10217"/>
    <cellStyle name="Normal 2 2 7 4 2 5" xfId="10218"/>
    <cellStyle name="Normal 2 2 7 4 2 5 2" xfId="10219"/>
    <cellStyle name="Normal 2 2 7 4 2 6" xfId="10220"/>
    <cellStyle name="Normal 2 2 7 4 2 7" xfId="10221"/>
    <cellStyle name="Normal 2 2 7 4 3" xfId="772"/>
    <cellStyle name="Normal 2 2 7 4 3 2" xfId="10222"/>
    <cellStyle name="Normal 2 2 7 4 3 2 2" xfId="10223"/>
    <cellStyle name="Normal 2 2 7 4 3 2 2 2" xfId="10224"/>
    <cellStyle name="Normal 2 2 7 4 3 2 2 2 2" xfId="10225"/>
    <cellStyle name="Normal 2 2 7 4 3 2 2 3" xfId="10226"/>
    <cellStyle name="Normal 2 2 7 4 3 2 2 4" xfId="10227"/>
    <cellStyle name="Normal 2 2 7 4 3 2 3" xfId="10228"/>
    <cellStyle name="Normal 2 2 7 4 3 2 3 2" xfId="10229"/>
    <cellStyle name="Normal 2 2 7 4 3 2 4" xfId="10230"/>
    <cellStyle name="Normal 2 2 7 4 3 2 5" xfId="10231"/>
    <cellStyle name="Normal 2 2 7 4 3 3" xfId="10232"/>
    <cellStyle name="Normal 2 2 7 4 3 3 2" xfId="10233"/>
    <cellStyle name="Normal 2 2 7 4 3 3 2 2" xfId="10234"/>
    <cellStyle name="Normal 2 2 7 4 3 3 3" xfId="10235"/>
    <cellStyle name="Normal 2 2 7 4 3 3 4" xfId="10236"/>
    <cellStyle name="Normal 2 2 7 4 3 4" xfId="10237"/>
    <cellStyle name="Normal 2 2 7 4 3 4 2" xfId="10238"/>
    <cellStyle name="Normal 2 2 7 4 3 4 2 2" xfId="10239"/>
    <cellStyle name="Normal 2 2 7 4 3 4 3" xfId="10240"/>
    <cellStyle name="Normal 2 2 7 4 3 4 4" xfId="10241"/>
    <cellStyle name="Normal 2 2 7 4 3 5" xfId="10242"/>
    <cellStyle name="Normal 2 2 7 4 3 5 2" xfId="10243"/>
    <cellStyle name="Normal 2 2 7 4 3 6" xfId="10244"/>
    <cellStyle name="Normal 2 2 7 4 3 7" xfId="10245"/>
    <cellStyle name="Normal 2 2 7 4 4" xfId="10246"/>
    <cellStyle name="Normal 2 2 7 4 4 2" xfId="10247"/>
    <cellStyle name="Normal 2 2 7 4 4 2 2" xfId="10248"/>
    <cellStyle name="Normal 2 2 7 4 4 2 2 2" xfId="10249"/>
    <cellStyle name="Normal 2 2 7 4 4 2 3" xfId="10250"/>
    <cellStyle name="Normal 2 2 7 4 4 2 4" xfId="10251"/>
    <cellStyle name="Normal 2 2 7 4 4 3" xfId="10252"/>
    <cellStyle name="Normal 2 2 7 4 4 3 2" xfId="10253"/>
    <cellStyle name="Normal 2 2 7 4 4 4" xfId="10254"/>
    <cellStyle name="Normal 2 2 7 4 4 5" xfId="10255"/>
    <cellStyle name="Normal 2 2 7 4 5" xfId="10256"/>
    <cellStyle name="Normal 2 2 7 4 5 2" xfId="10257"/>
    <cellStyle name="Normal 2 2 7 4 5 2 2" xfId="10258"/>
    <cellStyle name="Normal 2 2 7 4 5 3" xfId="10259"/>
    <cellStyle name="Normal 2 2 7 4 5 4" xfId="10260"/>
    <cellStyle name="Normal 2 2 7 4 6" xfId="10261"/>
    <cellStyle name="Normal 2 2 7 4 6 2" xfId="10262"/>
    <cellStyle name="Normal 2 2 7 4 6 2 2" xfId="10263"/>
    <cellStyle name="Normal 2 2 7 4 6 3" xfId="10264"/>
    <cellStyle name="Normal 2 2 7 4 6 4" xfId="10265"/>
    <cellStyle name="Normal 2 2 7 4 7" xfId="10266"/>
    <cellStyle name="Normal 2 2 7 4 7 2" xfId="10267"/>
    <cellStyle name="Normal 2 2 7 4 8" xfId="10268"/>
    <cellStyle name="Normal 2 2 7 4 9" xfId="10269"/>
    <cellStyle name="Normal 2 2 7 4_Tab1" xfId="10270"/>
    <cellStyle name="Normal 2 2 7 5" xfId="773"/>
    <cellStyle name="Normal 2 2 7 5 2" xfId="10271"/>
    <cellStyle name="Normal 2 2 7 5 2 2" xfId="10272"/>
    <cellStyle name="Normal 2 2 7 5 2 2 2" xfId="10273"/>
    <cellStyle name="Normal 2 2 7 5 2 2 2 2" xfId="10274"/>
    <cellStyle name="Normal 2 2 7 5 2 2 3" xfId="10275"/>
    <cellStyle name="Normal 2 2 7 5 2 2 4" xfId="10276"/>
    <cellStyle name="Normal 2 2 7 5 2 3" xfId="10277"/>
    <cellStyle name="Normal 2 2 7 5 2 3 2" xfId="10278"/>
    <cellStyle name="Normal 2 2 7 5 2 4" xfId="10279"/>
    <cellStyle name="Normal 2 2 7 5 2 5" xfId="10280"/>
    <cellStyle name="Normal 2 2 7 5 3" xfId="10281"/>
    <cellStyle name="Normal 2 2 7 5 3 2" xfId="10282"/>
    <cellStyle name="Normal 2 2 7 5 3 2 2" xfId="10283"/>
    <cellStyle name="Normal 2 2 7 5 3 3" xfId="10284"/>
    <cellStyle name="Normal 2 2 7 5 3 4" xfId="10285"/>
    <cellStyle name="Normal 2 2 7 5 4" xfId="10286"/>
    <cellStyle name="Normal 2 2 7 5 4 2" xfId="10287"/>
    <cellStyle name="Normal 2 2 7 5 4 2 2" xfId="10288"/>
    <cellStyle name="Normal 2 2 7 5 4 3" xfId="10289"/>
    <cellStyle name="Normal 2 2 7 5 4 4" xfId="10290"/>
    <cellStyle name="Normal 2 2 7 5 5" xfId="10291"/>
    <cellStyle name="Normal 2 2 7 5 5 2" xfId="10292"/>
    <cellStyle name="Normal 2 2 7 5 6" xfId="10293"/>
    <cellStyle name="Normal 2 2 7 5 7" xfId="10294"/>
    <cellStyle name="Normal 2 2 7 6" xfId="774"/>
    <cellStyle name="Normal 2 2 7 6 2" xfId="10295"/>
    <cellStyle name="Normal 2 2 7 6 2 2" xfId="10296"/>
    <cellStyle name="Normal 2 2 7 6 2 2 2" xfId="10297"/>
    <cellStyle name="Normal 2 2 7 6 2 2 2 2" xfId="10298"/>
    <cellStyle name="Normal 2 2 7 6 2 2 3" xfId="10299"/>
    <cellStyle name="Normal 2 2 7 6 2 2 4" xfId="10300"/>
    <cellStyle name="Normal 2 2 7 6 2 3" xfId="10301"/>
    <cellStyle name="Normal 2 2 7 6 2 3 2" xfId="10302"/>
    <cellStyle name="Normal 2 2 7 6 2 4" xfId="10303"/>
    <cellStyle name="Normal 2 2 7 6 2 5" xfId="10304"/>
    <cellStyle name="Normal 2 2 7 6 3" xfId="10305"/>
    <cellStyle name="Normal 2 2 7 6 3 2" xfId="10306"/>
    <cellStyle name="Normal 2 2 7 6 3 2 2" xfId="10307"/>
    <cellStyle name="Normal 2 2 7 6 3 3" xfId="10308"/>
    <cellStyle name="Normal 2 2 7 6 3 4" xfId="10309"/>
    <cellStyle name="Normal 2 2 7 6 4" xfId="10310"/>
    <cellStyle name="Normal 2 2 7 6 4 2" xfId="10311"/>
    <cellStyle name="Normal 2 2 7 6 4 2 2" xfId="10312"/>
    <cellStyle name="Normal 2 2 7 6 4 3" xfId="10313"/>
    <cellStyle name="Normal 2 2 7 6 4 4" xfId="10314"/>
    <cellStyle name="Normal 2 2 7 6 5" xfId="10315"/>
    <cellStyle name="Normal 2 2 7 6 5 2" xfId="10316"/>
    <cellStyle name="Normal 2 2 7 6 6" xfId="10317"/>
    <cellStyle name="Normal 2 2 7 6 7" xfId="10318"/>
    <cellStyle name="Normal 2 2 7 7" xfId="10319"/>
    <cellStyle name="Normal 2 2 7 7 2" xfId="10320"/>
    <cellStyle name="Normal 2 2 7 7 2 2" xfId="10321"/>
    <cellStyle name="Normal 2 2 7 7 2 2 2" xfId="10322"/>
    <cellStyle name="Normal 2 2 7 7 2 3" xfId="10323"/>
    <cellStyle name="Normal 2 2 7 7 2 4" xfId="10324"/>
    <cellStyle name="Normal 2 2 7 7 3" xfId="10325"/>
    <cellStyle name="Normal 2 2 7 7 3 2" xfId="10326"/>
    <cellStyle name="Normal 2 2 7 7 4" xfId="10327"/>
    <cellStyle name="Normal 2 2 7 7 5" xfId="10328"/>
    <cellStyle name="Normal 2 2 7 8" xfId="10329"/>
    <cellStyle name="Normal 2 2 7 8 2" xfId="10330"/>
    <cellStyle name="Normal 2 2 7 8 2 2" xfId="10331"/>
    <cellStyle name="Normal 2 2 7 8 3" xfId="10332"/>
    <cellStyle name="Normal 2 2 7 8 4" xfId="10333"/>
    <cellStyle name="Normal 2 2 7 9" xfId="10334"/>
    <cellStyle name="Normal 2 2 7 9 2" xfId="10335"/>
    <cellStyle name="Normal 2 2 7 9 2 2" xfId="10336"/>
    <cellStyle name="Normal 2 2 7 9 3" xfId="10337"/>
    <cellStyle name="Normal 2 2 7 9 4" xfId="10338"/>
    <cellStyle name="Normal 2 2 7_Tab1" xfId="10339"/>
    <cellStyle name="Normal 2 2 8" xfId="775"/>
    <cellStyle name="Normal 2 2 8 10" xfId="10340"/>
    <cellStyle name="Normal 2 2 8 10 2" xfId="10341"/>
    <cellStyle name="Normal 2 2 8 11" xfId="10342"/>
    <cellStyle name="Normal 2 2 8 12" xfId="10343"/>
    <cellStyle name="Normal 2 2 8 2" xfId="776"/>
    <cellStyle name="Normal 2 2 8 2 10" xfId="10344"/>
    <cellStyle name="Normal 2 2 8 2 11" xfId="10345"/>
    <cellStyle name="Normal 2 2 8 2 2" xfId="777"/>
    <cellStyle name="Normal 2 2 8 2 2 10" xfId="10346"/>
    <cellStyle name="Normal 2 2 8 2 2 2" xfId="778"/>
    <cellStyle name="Normal 2 2 8 2 2 2 2" xfId="779"/>
    <cellStyle name="Normal 2 2 8 2 2 2 2 2" xfId="10347"/>
    <cellStyle name="Normal 2 2 8 2 2 2 2 2 2" xfId="10348"/>
    <cellStyle name="Normal 2 2 8 2 2 2 2 2 2 2" xfId="10349"/>
    <cellStyle name="Normal 2 2 8 2 2 2 2 2 2 2 2" xfId="10350"/>
    <cellStyle name="Normal 2 2 8 2 2 2 2 2 2 3" xfId="10351"/>
    <cellStyle name="Normal 2 2 8 2 2 2 2 2 2 4" xfId="10352"/>
    <cellStyle name="Normal 2 2 8 2 2 2 2 2 3" xfId="10353"/>
    <cellStyle name="Normal 2 2 8 2 2 2 2 2 3 2" xfId="10354"/>
    <cellStyle name="Normal 2 2 8 2 2 2 2 2 4" xfId="10355"/>
    <cellStyle name="Normal 2 2 8 2 2 2 2 2 5" xfId="10356"/>
    <cellStyle name="Normal 2 2 8 2 2 2 2 3" xfId="10357"/>
    <cellStyle name="Normal 2 2 8 2 2 2 2 3 2" xfId="10358"/>
    <cellStyle name="Normal 2 2 8 2 2 2 2 3 2 2" xfId="10359"/>
    <cellStyle name="Normal 2 2 8 2 2 2 2 3 3" xfId="10360"/>
    <cellStyle name="Normal 2 2 8 2 2 2 2 3 4" xfId="10361"/>
    <cellStyle name="Normal 2 2 8 2 2 2 2 4" xfId="10362"/>
    <cellStyle name="Normal 2 2 8 2 2 2 2 4 2" xfId="10363"/>
    <cellStyle name="Normal 2 2 8 2 2 2 2 4 2 2" xfId="10364"/>
    <cellStyle name="Normal 2 2 8 2 2 2 2 4 3" xfId="10365"/>
    <cellStyle name="Normal 2 2 8 2 2 2 2 4 4" xfId="10366"/>
    <cellStyle name="Normal 2 2 8 2 2 2 2 5" xfId="10367"/>
    <cellStyle name="Normal 2 2 8 2 2 2 2 5 2" xfId="10368"/>
    <cellStyle name="Normal 2 2 8 2 2 2 2 6" xfId="10369"/>
    <cellStyle name="Normal 2 2 8 2 2 2 2 7" xfId="10370"/>
    <cellStyle name="Normal 2 2 8 2 2 2 3" xfId="780"/>
    <cellStyle name="Normal 2 2 8 2 2 2 3 2" xfId="10371"/>
    <cellStyle name="Normal 2 2 8 2 2 2 3 2 2" xfId="10372"/>
    <cellStyle name="Normal 2 2 8 2 2 2 3 2 2 2" xfId="10373"/>
    <cellStyle name="Normal 2 2 8 2 2 2 3 2 2 2 2" xfId="10374"/>
    <cellStyle name="Normal 2 2 8 2 2 2 3 2 2 3" xfId="10375"/>
    <cellStyle name="Normal 2 2 8 2 2 2 3 2 2 4" xfId="10376"/>
    <cellStyle name="Normal 2 2 8 2 2 2 3 2 3" xfId="10377"/>
    <cellStyle name="Normal 2 2 8 2 2 2 3 2 3 2" xfId="10378"/>
    <cellStyle name="Normal 2 2 8 2 2 2 3 2 4" xfId="10379"/>
    <cellStyle name="Normal 2 2 8 2 2 2 3 2 5" xfId="10380"/>
    <cellStyle name="Normal 2 2 8 2 2 2 3 3" xfId="10381"/>
    <cellStyle name="Normal 2 2 8 2 2 2 3 3 2" xfId="10382"/>
    <cellStyle name="Normal 2 2 8 2 2 2 3 3 2 2" xfId="10383"/>
    <cellStyle name="Normal 2 2 8 2 2 2 3 3 3" xfId="10384"/>
    <cellStyle name="Normal 2 2 8 2 2 2 3 3 4" xfId="10385"/>
    <cellStyle name="Normal 2 2 8 2 2 2 3 4" xfId="10386"/>
    <cellStyle name="Normal 2 2 8 2 2 2 3 4 2" xfId="10387"/>
    <cellStyle name="Normal 2 2 8 2 2 2 3 4 2 2" xfId="10388"/>
    <cellStyle name="Normal 2 2 8 2 2 2 3 4 3" xfId="10389"/>
    <cellStyle name="Normal 2 2 8 2 2 2 3 4 4" xfId="10390"/>
    <cellStyle name="Normal 2 2 8 2 2 2 3 5" xfId="10391"/>
    <cellStyle name="Normal 2 2 8 2 2 2 3 5 2" xfId="10392"/>
    <cellStyle name="Normal 2 2 8 2 2 2 3 6" xfId="10393"/>
    <cellStyle name="Normal 2 2 8 2 2 2 3 7" xfId="10394"/>
    <cellStyle name="Normal 2 2 8 2 2 2 4" xfId="10395"/>
    <cellStyle name="Normal 2 2 8 2 2 2 4 2" xfId="10396"/>
    <cellStyle name="Normal 2 2 8 2 2 2 4 2 2" xfId="10397"/>
    <cellStyle name="Normal 2 2 8 2 2 2 4 2 2 2" xfId="10398"/>
    <cellStyle name="Normal 2 2 8 2 2 2 4 2 3" xfId="10399"/>
    <cellStyle name="Normal 2 2 8 2 2 2 4 2 4" xfId="10400"/>
    <cellStyle name="Normal 2 2 8 2 2 2 4 3" xfId="10401"/>
    <cellStyle name="Normal 2 2 8 2 2 2 4 3 2" xfId="10402"/>
    <cellStyle name="Normal 2 2 8 2 2 2 4 4" xfId="10403"/>
    <cellStyle name="Normal 2 2 8 2 2 2 4 5" xfId="10404"/>
    <cellStyle name="Normal 2 2 8 2 2 2 5" xfId="10405"/>
    <cellStyle name="Normal 2 2 8 2 2 2 5 2" xfId="10406"/>
    <cellStyle name="Normal 2 2 8 2 2 2 5 2 2" xfId="10407"/>
    <cellStyle name="Normal 2 2 8 2 2 2 5 3" xfId="10408"/>
    <cellStyle name="Normal 2 2 8 2 2 2 5 4" xfId="10409"/>
    <cellStyle name="Normal 2 2 8 2 2 2 6" xfId="10410"/>
    <cellStyle name="Normal 2 2 8 2 2 2 6 2" xfId="10411"/>
    <cellStyle name="Normal 2 2 8 2 2 2 6 2 2" xfId="10412"/>
    <cellStyle name="Normal 2 2 8 2 2 2 6 3" xfId="10413"/>
    <cellStyle name="Normal 2 2 8 2 2 2 6 4" xfId="10414"/>
    <cellStyle name="Normal 2 2 8 2 2 2 7" xfId="10415"/>
    <cellStyle name="Normal 2 2 8 2 2 2 7 2" xfId="10416"/>
    <cellStyle name="Normal 2 2 8 2 2 2 8" xfId="10417"/>
    <cellStyle name="Normal 2 2 8 2 2 2 9" xfId="10418"/>
    <cellStyle name="Normal 2 2 8 2 2 2_Tab1" xfId="10419"/>
    <cellStyle name="Normal 2 2 8 2 2 3" xfId="781"/>
    <cellStyle name="Normal 2 2 8 2 2 3 2" xfId="10420"/>
    <cellStyle name="Normal 2 2 8 2 2 3 2 2" xfId="10421"/>
    <cellStyle name="Normal 2 2 8 2 2 3 2 2 2" xfId="10422"/>
    <cellStyle name="Normal 2 2 8 2 2 3 2 2 2 2" xfId="10423"/>
    <cellStyle name="Normal 2 2 8 2 2 3 2 2 3" xfId="10424"/>
    <cellStyle name="Normal 2 2 8 2 2 3 2 2 4" xfId="10425"/>
    <cellStyle name="Normal 2 2 8 2 2 3 2 3" xfId="10426"/>
    <cellStyle name="Normal 2 2 8 2 2 3 2 3 2" xfId="10427"/>
    <cellStyle name="Normal 2 2 8 2 2 3 2 4" xfId="10428"/>
    <cellStyle name="Normal 2 2 8 2 2 3 2 5" xfId="10429"/>
    <cellStyle name="Normal 2 2 8 2 2 3 3" xfId="10430"/>
    <cellStyle name="Normal 2 2 8 2 2 3 3 2" xfId="10431"/>
    <cellStyle name="Normal 2 2 8 2 2 3 3 2 2" xfId="10432"/>
    <cellStyle name="Normal 2 2 8 2 2 3 3 3" xfId="10433"/>
    <cellStyle name="Normal 2 2 8 2 2 3 3 4" xfId="10434"/>
    <cellStyle name="Normal 2 2 8 2 2 3 4" xfId="10435"/>
    <cellStyle name="Normal 2 2 8 2 2 3 4 2" xfId="10436"/>
    <cellStyle name="Normal 2 2 8 2 2 3 4 2 2" xfId="10437"/>
    <cellStyle name="Normal 2 2 8 2 2 3 4 3" xfId="10438"/>
    <cellStyle name="Normal 2 2 8 2 2 3 4 4" xfId="10439"/>
    <cellStyle name="Normal 2 2 8 2 2 3 5" xfId="10440"/>
    <cellStyle name="Normal 2 2 8 2 2 3 5 2" xfId="10441"/>
    <cellStyle name="Normal 2 2 8 2 2 3 6" xfId="10442"/>
    <cellStyle name="Normal 2 2 8 2 2 3 7" xfId="10443"/>
    <cellStyle name="Normal 2 2 8 2 2 4" xfId="782"/>
    <cellStyle name="Normal 2 2 8 2 2 4 2" xfId="10444"/>
    <cellStyle name="Normal 2 2 8 2 2 4 2 2" xfId="10445"/>
    <cellStyle name="Normal 2 2 8 2 2 4 2 2 2" xfId="10446"/>
    <cellStyle name="Normal 2 2 8 2 2 4 2 2 2 2" xfId="10447"/>
    <cellStyle name="Normal 2 2 8 2 2 4 2 2 3" xfId="10448"/>
    <cellStyle name="Normal 2 2 8 2 2 4 2 2 4" xfId="10449"/>
    <cellStyle name="Normal 2 2 8 2 2 4 2 3" xfId="10450"/>
    <cellStyle name="Normal 2 2 8 2 2 4 2 3 2" xfId="10451"/>
    <cellStyle name="Normal 2 2 8 2 2 4 2 4" xfId="10452"/>
    <cellStyle name="Normal 2 2 8 2 2 4 2 5" xfId="10453"/>
    <cellStyle name="Normal 2 2 8 2 2 4 3" xfId="10454"/>
    <cellStyle name="Normal 2 2 8 2 2 4 3 2" xfId="10455"/>
    <cellStyle name="Normal 2 2 8 2 2 4 3 2 2" xfId="10456"/>
    <cellStyle name="Normal 2 2 8 2 2 4 3 3" xfId="10457"/>
    <cellStyle name="Normal 2 2 8 2 2 4 3 4" xfId="10458"/>
    <cellStyle name="Normal 2 2 8 2 2 4 4" xfId="10459"/>
    <cellStyle name="Normal 2 2 8 2 2 4 4 2" xfId="10460"/>
    <cellStyle name="Normal 2 2 8 2 2 4 4 2 2" xfId="10461"/>
    <cellStyle name="Normal 2 2 8 2 2 4 4 3" xfId="10462"/>
    <cellStyle name="Normal 2 2 8 2 2 4 4 4" xfId="10463"/>
    <cellStyle name="Normal 2 2 8 2 2 4 5" xfId="10464"/>
    <cellStyle name="Normal 2 2 8 2 2 4 5 2" xfId="10465"/>
    <cellStyle name="Normal 2 2 8 2 2 4 6" xfId="10466"/>
    <cellStyle name="Normal 2 2 8 2 2 4 7" xfId="10467"/>
    <cellStyle name="Normal 2 2 8 2 2 5" xfId="10468"/>
    <cellStyle name="Normal 2 2 8 2 2 5 2" xfId="10469"/>
    <cellStyle name="Normal 2 2 8 2 2 5 2 2" xfId="10470"/>
    <cellStyle name="Normal 2 2 8 2 2 5 2 2 2" xfId="10471"/>
    <cellStyle name="Normal 2 2 8 2 2 5 2 3" xfId="10472"/>
    <cellStyle name="Normal 2 2 8 2 2 5 2 4" xfId="10473"/>
    <cellStyle name="Normal 2 2 8 2 2 5 3" xfId="10474"/>
    <cellStyle name="Normal 2 2 8 2 2 5 3 2" xfId="10475"/>
    <cellStyle name="Normal 2 2 8 2 2 5 4" xfId="10476"/>
    <cellStyle name="Normal 2 2 8 2 2 5 5" xfId="10477"/>
    <cellStyle name="Normal 2 2 8 2 2 6" xfId="10478"/>
    <cellStyle name="Normal 2 2 8 2 2 6 2" xfId="10479"/>
    <cellStyle name="Normal 2 2 8 2 2 6 2 2" xfId="10480"/>
    <cellStyle name="Normal 2 2 8 2 2 6 3" xfId="10481"/>
    <cellStyle name="Normal 2 2 8 2 2 6 4" xfId="10482"/>
    <cellStyle name="Normal 2 2 8 2 2 7" xfId="10483"/>
    <cellStyle name="Normal 2 2 8 2 2 7 2" xfId="10484"/>
    <cellStyle name="Normal 2 2 8 2 2 7 2 2" xfId="10485"/>
    <cellStyle name="Normal 2 2 8 2 2 7 3" xfId="10486"/>
    <cellStyle name="Normal 2 2 8 2 2 7 4" xfId="10487"/>
    <cellStyle name="Normal 2 2 8 2 2 8" xfId="10488"/>
    <cellStyle name="Normal 2 2 8 2 2 8 2" xfId="10489"/>
    <cellStyle name="Normal 2 2 8 2 2 9" xfId="10490"/>
    <cellStyle name="Normal 2 2 8 2 2_Tab1" xfId="10491"/>
    <cellStyle name="Normal 2 2 8 2 3" xfId="783"/>
    <cellStyle name="Normal 2 2 8 2 3 2" xfId="784"/>
    <cellStyle name="Normal 2 2 8 2 3 2 2" xfId="10492"/>
    <cellStyle name="Normal 2 2 8 2 3 2 2 2" xfId="10493"/>
    <cellStyle name="Normal 2 2 8 2 3 2 2 2 2" xfId="10494"/>
    <cellStyle name="Normal 2 2 8 2 3 2 2 2 2 2" xfId="10495"/>
    <cellStyle name="Normal 2 2 8 2 3 2 2 2 3" xfId="10496"/>
    <cellStyle name="Normal 2 2 8 2 3 2 2 2 4" xfId="10497"/>
    <cellStyle name="Normal 2 2 8 2 3 2 2 3" xfId="10498"/>
    <cellStyle name="Normal 2 2 8 2 3 2 2 3 2" xfId="10499"/>
    <cellStyle name="Normal 2 2 8 2 3 2 2 4" xfId="10500"/>
    <cellStyle name="Normal 2 2 8 2 3 2 2 5" xfId="10501"/>
    <cellStyle name="Normal 2 2 8 2 3 2 3" xfId="10502"/>
    <cellStyle name="Normal 2 2 8 2 3 2 3 2" xfId="10503"/>
    <cellStyle name="Normal 2 2 8 2 3 2 3 2 2" xfId="10504"/>
    <cellStyle name="Normal 2 2 8 2 3 2 3 3" xfId="10505"/>
    <cellStyle name="Normal 2 2 8 2 3 2 3 4" xfId="10506"/>
    <cellStyle name="Normal 2 2 8 2 3 2 4" xfId="10507"/>
    <cellStyle name="Normal 2 2 8 2 3 2 4 2" xfId="10508"/>
    <cellStyle name="Normal 2 2 8 2 3 2 4 2 2" xfId="10509"/>
    <cellStyle name="Normal 2 2 8 2 3 2 4 3" xfId="10510"/>
    <cellStyle name="Normal 2 2 8 2 3 2 4 4" xfId="10511"/>
    <cellStyle name="Normal 2 2 8 2 3 2 5" xfId="10512"/>
    <cellStyle name="Normal 2 2 8 2 3 2 5 2" xfId="10513"/>
    <cellStyle name="Normal 2 2 8 2 3 2 6" xfId="10514"/>
    <cellStyle name="Normal 2 2 8 2 3 2 7" xfId="10515"/>
    <cellStyle name="Normal 2 2 8 2 3 3" xfId="785"/>
    <cellStyle name="Normal 2 2 8 2 3 3 2" xfId="10516"/>
    <cellStyle name="Normal 2 2 8 2 3 3 2 2" xfId="10517"/>
    <cellStyle name="Normal 2 2 8 2 3 3 2 2 2" xfId="10518"/>
    <cellStyle name="Normal 2 2 8 2 3 3 2 2 2 2" xfId="10519"/>
    <cellStyle name="Normal 2 2 8 2 3 3 2 2 3" xfId="10520"/>
    <cellStyle name="Normal 2 2 8 2 3 3 2 2 4" xfId="10521"/>
    <cellStyle name="Normal 2 2 8 2 3 3 2 3" xfId="10522"/>
    <cellStyle name="Normal 2 2 8 2 3 3 2 3 2" xfId="10523"/>
    <cellStyle name="Normal 2 2 8 2 3 3 2 4" xfId="10524"/>
    <cellStyle name="Normal 2 2 8 2 3 3 2 5" xfId="10525"/>
    <cellStyle name="Normal 2 2 8 2 3 3 3" xfId="10526"/>
    <cellStyle name="Normal 2 2 8 2 3 3 3 2" xfId="10527"/>
    <cellStyle name="Normal 2 2 8 2 3 3 3 2 2" xfId="10528"/>
    <cellStyle name="Normal 2 2 8 2 3 3 3 3" xfId="10529"/>
    <cellStyle name="Normal 2 2 8 2 3 3 3 4" xfId="10530"/>
    <cellStyle name="Normal 2 2 8 2 3 3 4" xfId="10531"/>
    <cellStyle name="Normal 2 2 8 2 3 3 4 2" xfId="10532"/>
    <cellStyle name="Normal 2 2 8 2 3 3 4 2 2" xfId="10533"/>
    <cellStyle name="Normal 2 2 8 2 3 3 4 3" xfId="10534"/>
    <cellStyle name="Normal 2 2 8 2 3 3 4 4" xfId="10535"/>
    <cellStyle name="Normal 2 2 8 2 3 3 5" xfId="10536"/>
    <cellStyle name="Normal 2 2 8 2 3 3 5 2" xfId="10537"/>
    <cellStyle name="Normal 2 2 8 2 3 3 6" xfId="10538"/>
    <cellStyle name="Normal 2 2 8 2 3 3 7" xfId="10539"/>
    <cellStyle name="Normal 2 2 8 2 3 4" xfId="10540"/>
    <cellStyle name="Normal 2 2 8 2 3 4 2" xfId="10541"/>
    <cellStyle name="Normal 2 2 8 2 3 4 2 2" xfId="10542"/>
    <cellStyle name="Normal 2 2 8 2 3 4 2 2 2" xfId="10543"/>
    <cellStyle name="Normal 2 2 8 2 3 4 2 3" xfId="10544"/>
    <cellStyle name="Normal 2 2 8 2 3 4 2 4" xfId="10545"/>
    <cellStyle name="Normal 2 2 8 2 3 4 3" xfId="10546"/>
    <cellStyle name="Normal 2 2 8 2 3 4 3 2" xfId="10547"/>
    <cellStyle name="Normal 2 2 8 2 3 4 4" xfId="10548"/>
    <cellStyle name="Normal 2 2 8 2 3 4 5" xfId="10549"/>
    <cellStyle name="Normal 2 2 8 2 3 5" xfId="10550"/>
    <cellStyle name="Normal 2 2 8 2 3 5 2" xfId="10551"/>
    <cellStyle name="Normal 2 2 8 2 3 5 2 2" xfId="10552"/>
    <cellStyle name="Normal 2 2 8 2 3 5 3" xfId="10553"/>
    <cellStyle name="Normal 2 2 8 2 3 5 4" xfId="10554"/>
    <cellStyle name="Normal 2 2 8 2 3 6" xfId="10555"/>
    <cellStyle name="Normal 2 2 8 2 3 6 2" xfId="10556"/>
    <cellStyle name="Normal 2 2 8 2 3 6 2 2" xfId="10557"/>
    <cellStyle name="Normal 2 2 8 2 3 6 3" xfId="10558"/>
    <cellStyle name="Normal 2 2 8 2 3 6 4" xfId="10559"/>
    <cellStyle name="Normal 2 2 8 2 3 7" xfId="10560"/>
    <cellStyle name="Normal 2 2 8 2 3 7 2" xfId="10561"/>
    <cellStyle name="Normal 2 2 8 2 3 8" xfId="10562"/>
    <cellStyle name="Normal 2 2 8 2 3 9" xfId="10563"/>
    <cellStyle name="Normal 2 2 8 2 3_Tab1" xfId="10564"/>
    <cellStyle name="Normal 2 2 8 2 4" xfId="786"/>
    <cellStyle name="Normal 2 2 8 2 4 2" xfId="10565"/>
    <cellStyle name="Normal 2 2 8 2 4 2 2" xfId="10566"/>
    <cellStyle name="Normal 2 2 8 2 4 2 2 2" xfId="10567"/>
    <cellStyle name="Normal 2 2 8 2 4 2 2 2 2" xfId="10568"/>
    <cellStyle name="Normal 2 2 8 2 4 2 2 3" xfId="10569"/>
    <cellStyle name="Normal 2 2 8 2 4 2 2 4" xfId="10570"/>
    <cellStyle name="Normal 2 2 8 2 4 2 3" xfId="10571"/>
    <cellStyle name="Normal 2 2 8 2 4 2 3 2" xfId="10572"/>
    <cellStyle name="Normal 2 2 8 2 4 2 4" xfId="10573"/>
    <cellStyle name="Normal 2 2 8 2 4 2 5" xfId="10574"/>
    <cellStyle name="Normal 2 2 8 2 4 3" xfId="10575"/>
    <cellStyle name="Normal 2 2 8 2 4 3 2" xfId="10576"/>
    <cellStyle name="Normal 2 2 8 2 4 3 2 2" xfId="10577"/>
    <cellStyle name="Normal 2 2 8 2 4 3 3" xfId="10578"/>
    <cellStyle name="Normal 2 2 8 2 4 3 4" xfId="10579"/>
    <cellStyle name="Normal 2 2 8 2 4 4" xfId="10580"/>
    <cellStyle name="Normal 2 2 8 2 4 4 2" xfId="10581"/>
    <cellStyle name="Normal 2 2 8 2 4 4 2 2" xfId="10582"/>
    <cellStyle name="Normal 2 2 8 2 4 4 3" xfId="10583"/>
    <cellStyle name="Normal 2 2 8 2 4 4 4" xfId="10584"/>
    <cellStyle name="Normal 2 2 8 2 4 5" xfId="10585"/>
    <cellStyle name="Normal 2 2 8 2 4 5 2" xfId="10586"/>
    <cellStyle name="Normal 2 2 8 2 4 6" xfId="10587"/>
    <cellStyle name="Normal 2 2 8 2 4 7" xfId="10588"/>
    <cellStyle name="Normal 2 2 8 2 5" xfId="787"/>
    <cellStyle name="Normal 2 2 8 2 5 2" xfId="10589"/>
    <cellStyle name="Normal 2 2 8 2 5 2 2" xfId="10590"/>
    <cellStyle name="Normal 2 2 8 2 5 2 2 2" xfId="10591"/>
    <cellStyle name="Normal 2 2 8 2 5 2 2 2 2" xfId="10592"/>
    <cellStyle name="Normal 2 2 8 2 5 2 2 3" xfId="10593"/>
    <cellStyle name="Normal 2 2 8 2 5 2 2 4" xfId="10594"/>
    <cellStyle name="Normal 2 2 8 2 5 2 3" xfId="10595"/>
    <cellStyle name="Normal 2 2 8 2 5 2 3 2" xfId="10596"/>
    <cellStyle name="Normal 2 2 8 2 5 2 4" xfId="10597"/>
    <cellStyle name="Normal 2 2 8 2 5 2 5" xfId="10598"/>
    <cellStyle name="Normal 2 2 8 2 5 3" xfId="10599"/>
    <cellStyle name="Normal 2 2 8 2 5 3 2" xfId="10600"/>
    <cellStyle name="Normal 2 2 8 2 5 3 2 2" xfId="10601"/>
    <cellStyle name="Normal 2 2 8 2 5 3 3" xfId="10602"/>
    <cellStyle name="Normal 2 2 8 2 5 3 4" xfId="10603"/>
    <cellStyle name="Normal 2 2 8 2 5 4" xfId="10604"/>
    <cellStyle name="Normal 2 2 8 2 5 4 2" xfId="10605"/>
    <cellStyle name="Normal 2 2 8 2 5 4 2 2" xfId="10606"/>
    <cellStyle name="Normal 2 2 8 2 5 4 3" xfId="10607"/>
    <cellStyle name="Normal 2 2 8 2 5 4 4" xfId="10608"/>
    <cellStyle name="Normal 2 2 8 2 5 5" xfId="10609"/>
    <cellStyle name="Normal 2 2 8 2 5 5 2" xfId="10610"/>
    <cellStyle name="Normal 2 2 8 2 5 6" xfId="10611"/>
    <cellStyle name="Normal 2 2 8 2 5 7" xfId="10612"/>
    <cellStyle name="Normal 2 2 8 2 6" xfId="10613"/>
    <cellStyle name="Normal 2 2 8 2 6 2" xfId="10614"/>
    <cellStyle name="Normal 2 2 8 2 6 2 2" xfId="10615"/>
    <cellStyle name="Normal 2 2 8 2 6 2 2 2" xfId="10616"/>
    <cellStyle name="Normal 2 2 8 2 6 2 3" xfId="10617"/>
    <cellStyle name="Normal 2 2 8 2 6 2 4" xfId="10618"/>
    <cellStyle name="Normal 2 2 8 2 6 3" xfId="10619"/>
    <cellStyle name="Normal 2 2 8 2 6 3 2" xfId="10620"/>
    <cellStyle name="Normal 2 2 8 2 6 4" xfId="10621"/>
    <cellStyle name="Normal 2 2 8 2 6 5" xfId="10622"/>
    <cellStyle name="Normal 2 2 8 2 7" xfId="10623"/>
    <cellStyle name="Normal 2 2 8 2 7 2" xfId="10624"/>
    <cellStyle name="Normal 2 2 8 2 7 2 2" xfId="10625"/>
    <cellStyle name="Normal 2 2 8 2 7 3" xfId="10626"/>
    <cellStyle name="Normal 2 2 8 2 7 4" xfId="10627"/>
    <cellStyle name="Normal 2 2 8 2 8" xfId="10628"/>
    <cellStyle name="Normal 2 2 8 2 8 2" xfId="10629"/>
    <cellStyle name="Normal 2 2 8 2 8 2 2" xfId="10630"/>
    <cellStyle name="Normal 2 2 8 2 8 3" xfId="10631"/>
    <cellStyle name="Normal 2 2 8 2 8 4" xfId="10632"/>
    <cellStyle name="Normal 2 2 8 2 9" xfId="10633"/>
    <cellStyle name="Normal 2 2 8 2 9 2" xfId="10634"/>
    <cellStyle name="Normal 2 2 8 2_Tab1" xfId="10635"/>
    <cellStyle name="Normal 2 2 8 3" xfId="788"/>
    <cellStyle name="Normal 2 2 8 3 10" xfId="10636"/>
    <cellStyle name="Normal 2 2 8 3 2" xfId="789"/>
    <cellStyle name="Normal 2 2 8 3 2 2" xfId="790"/>
    <cellStyle name="Normal 2 2 8 3 2 2 2" xfId="10637"/>
    <cellStyle name="Normal 2 2 8 3 2 2 2 2" xfId="10638"/>
    <cellStyle name="Normal 2 2 8 3 2 2 2 2 2" xfId="10639"/>
    <cellStyle name="Normal 2 2 8 3 2 2 2 2 2 2" xfId="10640"/>
    <cellStyle name="Normal 2 2 8 3 2 2 2 2 3" xfId="10641"/>
    <cellStyle name="Normal 2 2 8 3 2 2 2 2 4" xfId="10642"/>
    <cellStyle name="Normal 2 2 8 3 2 2 2 3" xfId="10643"/>
    <cellStyle name="Normal 2 2 8 3 2 2 2 3 2" xfId="10644"/>
    <cellStyle name="Normal 2 2 8 3 2 2 2 4" xfId="10645"/>
    <cellStyle name="Normal 2 2 8 3 2 2 2 5" xfId="10646"/>
    <cellStyle name="Normal 2 2 8 3 2 2 3" xfId="10647"/>
    <cellStyle name="Normal 2 2 8 3 2 2 3 2" xfId="10648"/>
    <cellStyle name="Normal 2 2 8 3 2 2 3 2 2" xfId="10649"/>
    <cellStyle name="Normal 2 2 8 3 2 2 3 3" xfId="10650"/>
    <cellStyle name="Normal 2 2 8 3 2 2 3 4" xfId="10651"/>
    <cellStyle name="Normal 2 2 8 3 2 2 4" xfId="10652"/>
    <cellStyle name="Normal 2 2 8 3 2 2 4 2" xfId="10653"/>
    <cellStyle name="Normal 2 2 8 3 2 2 4 2 2" xfId="10654"/>
    <cellStyle name="Normal 2 2 8 3 2 2 4 3" xfId="10655"/>
    <cellStyle name="Normal 2 2 8 3 2 2 4 4" xfId="10656"/>
    <cellStyle name="Normal 2 2 8 3 2 2 5" xfId="10657"/>
    <cellStyle name="Normal 2 2 8 3 2 2 5 2" xfId="10658"/>
    <cellStyle name="Normal 2 2 8 3 2 2 6" xfId="10659"/>
    <cellStyle name="Normal 2 2 8 3 2 2 7" xfId="10660"/>
    <cellStyle name="Normal 2 2 8 3 2 3" xfId="791"/>
    <cellStyle name="Normal 2 2 8 3 2 3 2" xfId="10661"/>
    <cellStyle name="Normal 2 2 8 3 2 3 2 2" xfId="10662"/>
    <cellStyle name="Normal 2 2 8 3 2 3 2 2 2" xfId="10663"/>
    <cellStyle name="Normal 2 2 8 3 2 3 2 2 2 2" xfId="10664"/>
    <cellStyle name="Normal 2 2 8 3 2 3 2 2 3" xfId="10665"/>
    <cellStyle name="Normal 2 2 8 3 2 3 2 2 4" xfId="10666"/>
    <cellStyle name="Normal 2 2 8 3 2 3 2 3" xfId="10667"/>
    <cellStyle name="Normal 2 2 8 3 2 3 2 3 2" xfId="10668"/>
    <cellStyle name="Normal 2 2 8 3 2 3 2 4" xfId="10669"/>
    <cellStyle name="Normal 2 2 8 3 2 3 2 5" xfId="10670"/>
    <cellStyle name="Normal 2 2 8 3 2 3 3" xfId="10671"/>
    <cellStyle name="Normal 2 2 8 3 2 3 3 2" xfId="10672"/>
    <cellStyle name="Normal 2 2 8 3 2 3 3 2 2" xfId="10673"/>
    <cellStyle name="Normal 2 2 8 3 2 3 3 3" xfId="10674"/>
    <cellStyle name="Normal 2 2 8 3 2 3 3 4" xfId="10675"/>
    <cellStyle name="Normal 2 2 8 3 2 3 4" xfId="10676"/>
    <cellStyle name="Normal 2 2 8 3 2 3 4 2" xfId="10677"/>
    <cellStyle name="Normal 2 2 8 3 2 3 4 2 2" xfId="10678"/>
    <cellStyle name="Normal 2 2 8 3 2 3 4 3" xfId="10679"/>
    <cellStyle name="Normal 2 2 8 3 2 3 4 4" xfId="10680"/>
    <cellStyle name="Normal 2 2 8 3 2 3 5" xfId="10681"/>
    <cellStyle name="Normal 2 2 8 3 2 3 5 2" xfId="10682"/>
    <cellStyle name="Normal 2 2 8 3 2 3 6" xfId="10683"/>
    <cellStyle name="Normal 2 2 8 3 2 3 7" xfId="10684"/>
    <cellStyle name="Normal 2 2 8 3 2 4" xfId="10685"/>
    <cellStyle name="Normal 2 2 8 3 2 4 2" xfId="10686"/>
    <cellStyle name="Normal 2 2 8 3 2 4 2 2" xfId="10687"/>
    <cellStyle name="Normal 2 2 8 3 2 4 2 2 2" xfId="10688"/>
    <cellStyle name="Normal 2 2 8 3 2 4 2 3" xfId="10689"/>
    <cellStyle name="Normal 2 2 8 3 2 4 2 4" xfId="10690"/>
    <cellStyle name="Normal 2 2 8 3 2 4 3" xfId="10691"/>
    <cellStyle name="Normal 2 2 8 3 2 4 3 2" xfId="10692"/>
    <cellStyle name="Normal 2 2 8 3 2 4 4" xfId="10693"/>
    <cellStyle name="Normal 2 2 8 3 2 4 5" xfId="10694"/>
    <cellStyle name="Normal 2 2 8 3 2 5" xfId="10695"/>
    <cellStyle name="Normal 2 2 8 3 2 5 2" xfId="10696"/>
    <cellStyle name="Normal 2 2 8 3 2 5 2 2" xfId="10697"/>
    <cellStyle name="Normal 2 2 8 3 2 5 3" xfId="10698"/>
    <cellStyle name="Normal 2 2 8 3 2 5 4" xfId="10699"/>
    <cellStyle name="Normal 2 2 8 3 2 6" xfId="10700"/>
    <cellStyle name="Normal 2 2 8 3 2 6 2" xfId="10701"/>
    <cellStyle name="Normal 2 2 8 3 2 6 2 2" xfId="10702"/>
    <cellStyle name="Normal 2 2 8 3 2 6 3" xfId="10703"/>
    <cellStyle name="Normal 2 2 8 3 2 6 4" xfId="10704"/>
    <cellStyle name="Normal 2 2 8 3 2 7" xfId="10705"/>
    <cellStyle name="Normal 2 2 8 3 2 7 2" xfId="10706"/>
    <cellStyle name="Normal 2 2 8 3 2 8" xfId="10707"/>
    <cellStyle name="Normal 2 2 8 3 2 9" xfId="10708"/>
    <cellStyle name="Normal 2 2 8 3 2_Tab1" xfId="10709"/>
    <cellStyle name="Normal 2 2 8 3 3" xfId="792"/>
    <cellStyle name="Normal 2 2 8 3 3 2" xfId="10710"/>
    <cellStyle name="Normal 2 2 8 3 3 2 2" xfId="10711"/>
    <cellStyle name="Normal 2 2 8 3 3 2 2 2" xfId="10712"/>
    <cellStyle name="Normal 2 2 8 3 3 2 2 2 2" xfId="10713"/>
    <cellStyle name="Normal 2 2 8 3 3 2 2 3" xfId="10714"/>
    <cellStyle name="Normal 2 2 8 3 3 2 2 4" xfId="10715"/>
    <cellStyle name="Normal 2 2 8 3 3 2 3" xfId="10716"/>
    <cellStyle name="Normal 2 2 8 3 3 2 3 2" xfId="10717"/>
    <cellStyle name="Normal 2 2 8 3 3 2 4" xfId="10718"/>
    <cellStyle name="Normal 2 2 8 3 3 2 5" xfId="10719"/>
    <cellStyle name="Normal 2 2 8 3 3 3" xfId="10720"/>
    <cellStyle name="Normal 2 2 8 3 3 3 2" xfId="10721"/>
    <cellStyle name="Normal 2 2 8 3 3 3 2 2" xfId="10722"/>
    <cellStyle name="Normal 2 2 8 3 3 3 3" xfId="10723"/>
    <cellStyle name="Normal 2 2 8 3 3 3 4" xfId="10724"/>
    <cellStyle name="Normal 2 2 8 3 3 4" xfId="10725"/>
    <cellStyle name="Normal 2 2 8 3 3 4 2" xfId="10726"/>
    <cellStyle name="Normal 2 2 8 3 3 4 2 2" xfId="10727"/>
    <cellStyle name="Normal 2 2 8 3 3 4 3" xfId="10728"/>
    <cellStyle name="Normal 2 2 8 3 3 4 4" xfId="10729"/>
    <cellStyle name="Normal 2 2 8 3 3 5" xfId="10730"/>
    <cellStyle name="Normal 2 2 8 3 3 5 2" xfId="10731"/>
    <cellStyle name="Normal 2 2 8 3 3 6" xfId="10732"/>
    <cellStyle name="Normal 2 2 8 3 3 7" xfId="10733"/>
    <cellStyle name="Normal 2 2 8 3 4" xfId="793"/>
    <cellStyle name="Normal 2 2 8 3 4 2" xfId="10734"/>
    <cellStyle name="Normal 2 2 8 3 4 2 2" xfId="10735"/>
    <cellStyle name="Normal 2 2 8 3 4 2 2 2" xfId="10736"/>
    <cellStyle name="Normal 2 2 8 3 4 2 2 2 2" xfId="10737"/>
    <cellStyle name="Normal 2 2 8 3 4 2 2 3" xfId="10738"/>
    <cellStyle name="Normal 2 2 8 3 4 2 2 4" xfId="10739"/>
    <cellStyle name="Normal 2 2 8 3 4 2 3" xfId="10740"/>
    <cellStyle name="Normal 2 2 8 3 4 2 3 2" xfId="10741"/>
    <cellStyle name="Normal 2 2 8 3 4 2 4" xfId="10742"/>
    <cellStyle name="Normal 2 2 8 3 4 2 5" xfId="10743"/>
    <cellStyle name="Normal 2 2 8 3 4 3" xfId="10744"/>
    <cellStyle name="Normal 2 2 8 3 4 3 2" xfId="10745"/>
    <cellStyle name="Normal 2 2 8 3 4 3 2 2" xfId="10746"/>
    <cellStyle name="Normal 2 2 8 3 4 3 3" xfId="10747"/>
    <cellStyle name="Normal 2 2 8 3 4 3 4" xfId="10748"/>
    <cellStyle name="Normal 2 2 8 3 4 4" xfId="10749"/>
    <cellStyle name="Normal 2 2 8 3 4 4 2" xfId="10750"/>
    <cellStyle name="Normal 2 2 8 3 4 4 2 2" xfId="10751"/>
    <cellStyle name="Normal 2 2 8 3 4 4 3" xfId="10752"/>
    <cellStyle name="Normal 2 2 8 3 4 4 4" xfId="10753"/>
    <cellStyle name="Normal 2 2 8 3 4 5" xfId="10754"/>
    <cellStyle name="Normal 2 2 8 3 4 5 2" xfId="10755"/>
    <cellStyle name="Normal 2 2 8 3 4 6" xfId="10756"/>
    <cellStyle name="Normal 2 2 8 3 4 7" xfId="10757"/>
    <cellStyle name="Normal 2 2 8 3 5" xfId="10758"/>
    <cellStyle name="Normal 2 2 8 3 5 2" xfId="10759"/>
    <cellStyle name="Normal 2 2 8 3 5 2 2" xfId="10760"/>
    <cellStyle name="Normal 2 2 8 3 5 2 2 2" xfId="10761"/>
    <cellStyle name="Normal 2 2 8 3 5 2 3" xfId="10762"/>
    <cellStyle name="Normal 2 2 8 3 5 2 4" xfId="10763"/>
    <cellStyle name="Normal 2 2 8 3 5 3" xfId="10764"/>
    <cellStyle name="Normal 2 2 8 3 5 3 2" xfId="10765"/>
    <cellStyle name="Normal 2 2 8 3 5 4" xfId="10766"/>
    <cellStyle name="Normal 2 2 8 3 5 5" xfId="10767"/>
    <cellStyle name="Normal 2 2 8 3 6" xfId="10768"/>
    <cellStyle name="Normal 2 2 8 3 6 2" xfId="10769"/>
    <cellStyle name="Normal 2 2 8 3 6 2 2" xfId="10770"/>
    <cellStyle name="Normal 2 2 8 3 6 3" xfId="10771"/>
    <cellStyle name="Normal 2 2 8 3 6 4" xfId="10772"/>
    <cellStyle name="Normal 2 2 8 3 7" xfId="10773"/>
    <cellStyle name="Normal 2 2 8 3 7 2" xfId="10774"/>
    <cellStyle name="Normal 2 2 8 3 7 2 2" xfId="10775"/>
    <cellStyle name="Normal 2 2 8 3 7 3" xfId="10776"/>
    <cellStyle name="Normal 2 2 8 3 7 4" xfId="10777"/>
    <cellStyle name="Normal 2 2 8 3 8" xfId="10778"/>
    <cellStyle name="Normal 2 2 8 3 8 2" xfId="10779"/>
    <cellStyle name="Normal 2 2 8 3 9" xfId="10780"/>
    <cellStyle name="Normal 2 2 8 3_Tab1" xfId="10781"/>
    <cellStyle name="Normal 2 2 8 4" xfId="794"/>
    <cellStyle name="Normal 2 2 8 4 2" xfId="795"/>
    <cellStyle name="Normal 2 2 8 4 2 2" xfId="10782"/>
    <cellStyle name="Normal 2 2 8 4 2 2 2" xfId="10783"/>
    <cellStyle name="Normal 2 2 8 4 2 2 2 2" xfId="10784"/>
    <cellStyle name="Normal 2 2 8 4 2 2 2 2 2" xfId="10785"/>
    <cellStyle name="Normal 2 2 8 4 2 2 2 3" xfId="10786"/>
    <cellStyle name="Normal 2 2 8 4 2 2 2 4" xfId="10787"/>
    <cellStyle name="Normal 2 2 8 4 2 2 3" xfId="10788"/>
    <cellStyle name="Normal 2 2 8 4 2 2 3 2" xfId="10789"/>
    <cellStyle name="Normal 2 2 8 4 2 2 4" xfId="10790"/>
    <cellStyle name="Normal 2 2 8 4 2 2 5" xfId="10791"/>
    <cellStyle name="Normal 2 2 8 4 2 3" xfId="10792"/>
    <cellStyle name="Normal 2 2 8 4 2 3 2" xfId="10793"/>
    <cellStyle name="Normal 2 2 8 4 2 3 2 2" xfId="10794"/>
    <cellStyle name="Normal 2 2 8 4 2 3 3" xfId="10795"/>
    <cellStyle name="Normal 2 2 8 4 2 3 4" xfId="10796"/>
    <cellStyle name="Normal 2 2 8 4 2 4" xfId="10797"/>
    <cellStyle name="Normal 2 2 8 4 2 4 2" xfId="10798"/>
    <cellStyle name="Normal 2 2 8 4 2 4 2 2" xfId="10799"/>
    <cellStyle name="Normal 2 2 8 4 2 4 3" xfId="10800"/>
    <cellStyle name="Normal 2 2 8 4 2 4 4" xfId="10801"/>
    <cellStyle name="Normal 2 2 8 4 2 5" xfId="10802"/>
    <cellStyle name="Normal 2 2 8 4 2 5 2" xfId="10803"/>
    <cellStyle name="Normal 2 2 8 4 2 6" xfId="10804"/>
    <cellStyle name="Normal 2 2 8 4 2 7" xfId="10805"/>
    <cellStyle name="Normal 2 2 8 4 3" xfId="796"/>
    <cellStyle name="Normal 2 2 8 4 3 2" xfId="10806"/>
    <cellStyle name="Normal 2 2 8 4 3 2 2" xfId="10807"/>
    <cellStyle name="Normal 2 2 8 4 3 2 2 2" xfId="10808"/>
    <cellStyle name="Normal 2 2 8 4 3 2 2 2 2" xfId="10809"/>
    <cellStyle name="Normal 2 2 8 4 3 2 2 3" xfId="10810"/>
    <cellStyle name="Normal 2 2 8 4 3 2 2 4" xfId="10811"/>
    <cellStyle name="Normal 2 2 8 4 3 2 3" xfId="10812"/>
    <cellStyle name="Normal 2 2 8 4 3 2 3 2" xfId="10813"/>
    <cellStyle name="Normal 2 2 8 4 3 2 4" xfId="10814"/>
    <cellStyle name="Normal 2 2 8 4 3 2 5" xfId="10815"/>
    <cellStyle name="Normal 2 2 8 4 3 3" xfId="10816"/>
    <cellStyle name="Normal 2 2 8 4 3 3 2" xfId="10817"/>
    <cellStyle name="Normal 2 2 8 4 3 3 2 2" xfId="10818"/>
    <cellStyle name="Normal 2 2 8 4 3 3 3" xfId="10819"/>
    <cellStyle name="Normal 2 2 8 4 3 3 4" xfId="10820"/>
    <cellStyle name="Normal 2 2 8 4 3 4" xfId="10821"/>
    <cellStyle name="Normal 2 2 8 4 3 4 2" xfId="10822"/>
    <cellStyle name="Normal 2 2 8 4 3 4 2 2" xfId="10823"/>
    <cellStyle name="Normal 2 2 8 4 3 4 3" xfId="10824"/>
    <cellStyle name="Normal 2 2 8 4 3 4 4" xfId="10825"/>
    <cellStyle name="Normal 2 2 8 4 3 5" xfId="10826"/>
    <cellStyle name="Normal 2 2 8 4 3 5 2" xfId="10827"/>
    <cellStyle name="Normal 2 2 8 4 3 6" xfId="10828"/>
    <cellStyle name="Normal 2 2 8 4 3 7" xfId="10829"/>
    <cellStyle name="Normal 2 2 8 4 4" xfId="10830"/>
    <cellStyle name="Normal 2 2 8 4 4 2" xfId="10831"/>
    <cellStyle name="Normal 2 2 8 4 4 2 2" xfId="10832"/>
    <cellStyle name="Normal 2 2 8 4 4 2 2 2" xfId="10833"/>
    <cellStyle name="Normal 2 2 8 4 4 2 3" xfId="10834"/>
    <cellStyle name="Normal 2 2 8 4 4 2 4" xfId="10835"/>
    <cellStyle name="Normal 2 2 8 4 4 3" xfId="10836"/>
    <cellStyle name="Normal 2 2 8 4 4 3 2" xfId="10837"/>
    <cellStyle name="Normal 2 2 8 4 4 4" xfId="10838"/>
    <cellStyle name="Normal 2 2 8 4 4 5" xfId="10839"/>
    <cellStyle name="Normal 2 2 8 4 5" xfId="10840"/>
    <cellStyle name="Normal 2 2 8 4 5 2" xfId="10841"/>
    <cellStyle name="Normal 2 2 8 4 5 2 2" xfId="10842"/>
    <cellStyle name="Normal 2 2 8 4 5 3" xfId="10843"/>
    <cellStyle name="Normal 2 2 8 4 5 4" xfId="10844"/>
    <cellStyle name="Normal 2 2 8 4 6" xfId="10845"/>
    <cellStyle name="Normal 2 2 8 4 6 2" xfId="10846"/>
    <cellStyle name="Normal 2 2 8 4 6 2 2" xfId="10847"/>
    <cellStyle name="Normal 2 2 8 4 6 3" xfId="10848"/>
    <cellStyle name="Normal 2 2 8 4 6 4" xfId="10849"/>
    <cellStyle name="Normal 2 2 8 4 7" xfId="10850"/>
    <cellStyle name="Normal 2 2 8 4 7 2" xfId="10851"/>
    <cellStyle name="Normal 2 2 8 4 8" xfId="10852"/>
    <cellStyle name="Normal 2 2 8 4 9" xfId="10853"/>
    <cellStyle name="Normal 2 2 8 4_Tab1" xfId="10854"/>
    <cellStyle name="Normal 2 2 8 5" xfId="797"/>
    <cellStyle name="Normal 2 2 8 5 2" xfId="10855"/>
    <cellStyle name="Normal 2 2 8 5 2 2" xfId="10856"/>
    <cellStyle name="Normal 2 2 8 5 2 2 2" xfId="10857"/>
    <cellStyle name="Normal 2 2 8 5 2 2 2 2" xfId="10858"/>
    <cellStyle name="Normal 2 2 8 5 2 2 3" xfId="10859"/>
    <cellStyle name="Normal 2 2 8 5 2 2 4" xfId="10860"/>
    <cellStyle name="Normal 2 2 8 5 2 3" xfId="10861"/>
    <cellStyle name="Normal 2 2 8 5 2 3 2" xfId="10862"/>
    <cellStyle name="Normal 2 2 8 5 2 4" xfId="10863"/>
    <cellStyle name="Normal 2 2 8 5 2 5" xfId="10864"/>
    <cellStyle name="Normal 2 2 8 5 3" xfId="10865"/>
    <cellStyle name="Normal 2 2 8 5 3 2" xfId="10866"/>
    <cellStyle name="Normal 2 2 8 5 3 2 2" xfId="10867"/>
    <cellStyle name="Normal 2 2 8 5 3 3" xfId="10868"/>
    <cellStyle name="Normal 2 2 8 5 3 4" xfId="10869"/>
    <cellStyle name="Normal 2 2 8 5 4" xfId="10870"/>
    <cellStyle name="Normal 2 2 8 5 4 2" xfId="10871"/>
    <cellStyle name="Normal 2 2 8 5 4 2 2" xfId="10872"/>
    <cellStyle name="Normal 2 2 8 5 4 3" xfId="10873"/>
    <cellStyle name="Normal 2 2 8 5 4 4" xfId="10874"/>
    <cellStyle name="Normal 2 2 8 5 5" xfId="10875"/>
    <cellStyle name="Normal 2 2 8 5 5 2" xfId="10876"/>
    <cellStyle name="Normal 2 2 8 5 6" xfId="10877"/>
    <cellStyle name="Normal 2 2 8 5 7" xfId="10878"/>
    <cellStyle name="Normal 2 2 8 6" xfId="798"/>
    <cellStyle name="Normal 2 2 8 6 2" xfId="10879"/>
    <cellStyle name="Normal 2 2 8 6 2 2" xfId="10880"/>
    <cellStyle name="Normal 2 2 8 6 2 2 2" xfId="10881"/>
    <cellStyle name="Normal 2 2 8 6 2 2 2 2" xfId="10882"/>
    <cellStyle name="Normal 2 2 8 6 2 2 3" xfId="10883"/>
    <cellStyle name="Normal 2 2 8 6 2 2 4" xfId="10884"/>
    <cellStyle name="Normal 2 2 8 6 2 3" xfId="10885"/>
    <cellStyle name="Normal 2 2 8 6 2 3 2" xfId="10886"/>
    <cellStyle name="Normal 2 2 8 6 2 4" xfId="10887"/>
    <cellStyle name="Normal 2 2 8 6 2 5" xfId="10888"/>
    <cellStyle name="Normal 2 2 8 6 3" xfId="10889"/>
    <cellStyle name="Normal 2 2 8 6 3 2" xfId="10890"/>
    <cellStyle name="Normal 2 2 8 6 3 2 2" xfId="10891"/>
    <cellStyle name="Normal 2 2 8 6 3 3" xfId="10892"/>
    <cellStyle name="Normal 2 2 8 6 3 4" xfId="10893"/>
    <cellStyle name="Normal 2 2 8 6 4" xfId="10894"/>
    <cellStyle name="Normal 2 2 8 6 4 2" xfId="10895"/>
    <cellStyle name="Normal 2 2 8 6 4 2 2" xfId="10896"/>
    <cellStyle name="Normal 2 2 8 6 4 3" xfId="10897"/>
    <cellStyle name="Normal 2 2 8 6 4 4" xfId="10898"/>
    <cellStyle name="Normal 2 2 8 6 5" xfId="10899"/>
    <cellStyle name="Normal 2 2 8 6 5 2" xfId="10900"/>
    <cellStyle name="Normal 2 2 8 6 6" xfId="10901"/>
    <cellStyle name="Normal 2 2 8 6 7" xfId="10902"/>
    <cellStyle name="Normal 2 2 8 7" xfId="10903"/>
    <cellStyle name="Normal 2 2 8 7 2" xfId="10904"/>
    <cellStyle name="Normal 2 2 8 7 2 2" xfId="10905"/>
    <cellStyle name="Normal 2 2 8 7 2 2 2" xfId="10906"/>
    <cellStyle name="Normal 2 2 8 7 2 3" xfId="10907"/>
    <cellStyle name="Normal 2 2 8 7 2 4" xfId="10908"/>
    <cellStyle name="Normal 2 2 8 7 3" xfId="10909"/>
    <cellStyle name="Normal 2 2 8 7 3 2" xfId="10910"/>
    <cellStyle name="Normal 2 2 8 7 4" xfId="10911"/>
    <cellStyle name="Normal 2 2 8 7 5" xfId="10912"/>
    <cellStyle name="Normal 2 2 8 8" xfId="10913"/>
    <cellStyle name="Normal 2 2 8 8 2" xfId="10914"/>
    <cellStyle name="Normal 2 2 8 8 2 2" xfId="10915"/>
    <cellStyle name="Normal 2 2 8 8 3" xfId="10916"/>
    <cellStyle name="Normal 2 2 8 8 4" xfId="10917"/>
    <cellStyle name="Normal 2 2 8 9" xfId="10918"/>
    <cellStyle name="Normal 2 2 8 9 2" xfId="10919"/>
    <cellStyle name="Normal 2 2 8 9 2 2" xfId="10920"/>
    <cellStyle name="Normal 2 2 8 9 3" xfId="10921"/>
    <cellStyle name="Normal 2 2 8 9 4" xfId="10922"/>
    <cellStyle name="Normal 2 2 8_Tab1" xfId="10923"/>
    <cellStyle name="Normal 2 2 9" xfId="799"/>
    <cellStyle name="Normal 2 2 9 10" xfId="10924"/>
    <cellStyle name="Normal 2 2 9 10 2" xfId="10925"/>
    <cellStyle name="Normal 2 2 9 11" xfId="10926"/>
    <cellStyle name="Normal 2 2 9 12" xfId="10927"/>
    <cellStyle name="Normal 2 2 9 2" xfId="800"/>
    <cellStyle name="Normal 2 2 9 2 10" xfId="10928"/>
    <cellStyle name="Normal 2 2 9 2 11" xfId="10929"/>
    <cellStyle name="Normal 2 2 9 2 2" xfId="801"/>
    <cellStyle name="Normal 2 2 9 2 2 10" xfId="10930"/>
    <cellStyle name="Normal 2 2 9 2 2 2" xfId="802"/>
    <cellStyle name="Normal 2 2 9 2 2 2 2" xfId="803"/>
    <cellStyle name="Normal 2 2 9 2 2 2 2 2" xfId="10931"/>
    <cellStyle name="Normal 2 2 9 2 2 2 2 2 2" xfId="10932"/>
    <cellStyle name="Normal 2 2 9 2 2 2 2 2 2 2" xfId="10933"/>
    <cellStyle name="Normal 2 2 9 2 2 2 2 2 2 2 2" xfId="10934"/>
    <cellStyle name="Normal 2 2 9 2 2 2 2 2 2 3" xfId="10935"/>
    <cellStyle name="Normal 2 2 9 2 2 2 2 2 2 4" xfId="10936"/>
    <cellStyle name="Normal 2 2 9 2 2 2 2 2 3" xfId="10937"/>
    <cellStyle name="Normal 2 2 9 2 2 2 2 2 3 2" xfId="10938"/>
    <cellStyle name="Normal 2 2 9 2 2 2 2 2 4" xfId="10939"/>
    <cellStyle name="Normal 2 2 9 2 2 2 2 2 5" xfId="10940"/>
    <cellStyle name="Normal 2 2 9 2 2 2 2 3" xfId="10941"/>
    <cellStyle name="Normal 2 2 9 2 2 2 2 3 2" xfId="10942"/>
    <cellStyle name="Normal 2 2 9 2 2 2 2 3 2 2" xfId="10943"/>
    <cellStyle name="Normal 2 2 9 2 2 2 2 3 3" xfId="10944"/>
    <cellStyle name="Normal 2 2 9 2 2 2 2 3 4" xfId="10945"/>
    <cellStyle name="Normal 2 2 9 2 2 2 2 4" xfId="10946"/>
    <cellStyle name="Normal 2 2 9 2 2 2 2 4 2" xfId="10947"/>
    <cellStyle name="Normal 2 2 9 2 2 2 2 4 2 2" xfId="10948"/>
    <cellStyle name="Normal 2 2 9 2 2 2 2 4 3" xfId="10949"/>
    <cellStyle name="Normal 2 2 9 2 2 2 2 4 4" xfId="10950"/>
    <cellStyle name="Normal 2 2 9 2 2 2 2 5" xfId="10951"/>
    <cellStyle name="Normal 2 2 9 2 2 2 2 5 2" xfId="10952"/>
    <cellStyle name="Normal 2 2 9 2 2 2 2 6" xfId="10953"/>
    <cellStyle name="Normal 2 2 9 2 2 2 2 7" xfId="10954"/>
    <cellStyle name="Normal 2 2 9 2 2 2 3" xfId="804"/>
    <cellStyle name="Normal 2 2 9 2 2 2 3 2" xfId="10955"/>
    <cellStyle name="Normal 2 2 9 2 2 2 3 2 2" xfId="10956"/>
    <cellStyle name="Normal 2 2 9 2 2 2 3 2 2 2" xfId="10957"/>
    <cellStyle name="Normal 2 2 9 2 2 2 3 2 2 2 2" xfId="10958"/>
    <cellStyle name="Normal 2 2 9 2 2 2 3 2 2 3" xfId="10959"/>
    <cellStyle name="Normal 2 2 9 2 2 2 3 2 2 4" xfId="10960"/>
    <cellStyle name="Normal 2 2 9 2 2 2 3 2 3" xfId="10961"/>
    <cellStyle name="Normal 2 2 9 2 2 2 3 2 3 2" xfId="10962"/>
    <cellStyle name="Normal 2 2 9 2 2 2 3 2 4" xfId="10963"/>
    <cellStyle name="Normal 2 2 9 2 2 2 3 2 5" xfId="10964"/>
    <cellStyle name="Normal 2 2 9 2 2 2 3 3" xfId="10965"/>
    <cellStyle name="Normal 2 2 9 2 2 2 3 3 2" xfId="10966"/>
    <cellStyle name="Normal 2 2 9 2 2 2 3 3 2 2" xfId="10967"/>
    <cellStyle name="Normal 2 2 9 2 2 2 3 3 3" xfId="10968"/>
    <cellStyle name="Normal 2 2 9 2 2 2 3 3 4" xfId="10969"/>
    <cellStyle name="Normal 2 2 9 2 2 2 3 4" xfId="10970"/>
    <cellStyle name="Normal 2 2 9 2 2 2 3 4 2" xfId="10971"/>
    <cellStyle name="Normal 2 2 9 2 2 2 3 4 2 2" xfId="10972"/>
    <cellStyle name="Normal 2 2 9 2 2 2 3 4 3" xfId="10973"/>
    <cellStyle name="Normal 2 2 9 2 2 2 3 4 4" xfId="10974"/>
    <cellStyle name="Normal 2 2 9 2 2 2 3 5" xfId="10975"/>
    <cellStyle name="Normal 2 2 9 2 2 2 3 5 2" xfId="10976"/>
    <cellStyle name="Normal 2 2 9 2 2 2 3 6" xfId="10977"/>
    <cellStyle name="Normal 2 2 9 2 2 2 3 7" xfId="10978"/>
    <cellStyle name="Normal 2 2 9 2 2 2 4" xfId="10979"/>
    <cellStyle name="Normal 2 2 9 2 2 2 4 2" xfId="10980"/>
    <cellStyle name="Normal 2 2 9 2 2 2 4 2 2" xfId="10981"/>
    <cellStyle name="Normal 2 2 9 2 2 2 4 2 2 2" xfId="10982"/>
    <cellStyle name="Normal 2 2 9 2 2 2 4 2 3" xfId="10983"/>
    <cellStyle name="Normal 2 2 9 2 2 2 4 2 4" xfId="10984"/>
    <cellStyle name="Normal 2 2 9 2 2 2 4 3" xfId="10985"/>
    <cellStyle name="Normal 2 2 9 2 2 2 4 3 2" xfId="10986"/>
    <cellStyle name="Normal 2 2 9 2 2 2 4 4" xfId="10987"/>
    <cellStyle name="Normal 2 2 9 2 2 2 4 5" xfId="10988"/>
    <cellStyle name="Normal 2 2 9 2 2 2 5" xfId="10989"/>
    <cellStyle name="Normal 2 2 9 2 2 2 5 2" xfId="10990"/>
    <cellStyle name="Normal 2 2 9 2 2 2 5 2 2" xfId="10991"/>
    <cellStyle name="Normal 2 2 9 2 2 2 5 3" xfId="10992"/>
    <cellStyle name="Normal 2 2 9 2 2 2 5 4" xfId="10993"/>
    <cellStyle name="Normal 2 2 9 2 2 2 6" xfId="10994"/>
    <cellStyle name="Normal 2 2 9 2 2 2 6 2" xfId="10995"/>
    <cellStyle name="Normal 2 2 9 2 2 2 6 2 2" xfId="10996"/>
    <cellStyle name="Normal 2 2 9 2 2 2 6 3" xfId="10997"/>
    <cellStyle name="Normal 2 2 9 2 2 2 6 4" xfId="10998"/>
    <cellStyle name="Normal 2 2 9 2 2 2 7" xfId="10999"/>
    <cellStyle name="Normal 2 2 9 2 2 2 7 2" xfId="11000"/>
    <cellStyle name="Normal 2 2 9 2 2 2 8" xfId="11001"/>
    <cellStyle name="Normal 2 2 9 2 2 2 9" xfId="11002"/>
    <cellStyle name="Normal 2 2 9 2 2 2_Tab1" xfId="11003"/>
    <cellStyle name="Normal 2 2 9 2 2 3" xfId="805"/>
    <cellStyle name="Normal 2 2 9 2 2 3 2" xfId="11004"/>
    <cellStyle name="Normal 2 2 9 2 2 3 2 2" xfId="11005"/>
    <cellStyle name="Normal 2 2 9 2 2 3 2 2 2" xfId="11006"/>
    <cellStyle name="Normal 2 2 9 2 2 3 2 2 2 2" xfId="11007"/>
    <cellStyle name="Normal 2 2 9 2 2 3 2 2 3" xfId="11008"/>
    <cellStyle name="Normal 2 2 9 2 2 3 2 2 4" xfId="11009"/>
    <cellStyle name="Normal 2 2 9 2 2 3 2 3" xfId="11010"/>
    <cellStyle name="Normal 2 2 9 2 2 3 2 3 2" xfId="11011"/>
    <cellStyle name="Normal 2 2 9 2 2 3 2 4" xfId="11012"/>
    <cellStyle name="Normal 2 2 9 2 2 3 2 5" xfId="11013"/>
    <cellStyle name="Normal 2 2 9 2 2 3 3" xfId="11014"/>
    <cellStyle name="Normal 2 2 9 2 2 3 3 2" xfId="11015"/>
    <cellStyle name="Normal 2 2 9 2 2 3 3 2 2" xfId="11016"/>
    <cellStyle name="Normal 2 2 9 2 2 3 3 3" xfId="11017"/>
    <cellStyle name="Normal 2 2 9 2 2 3 3 4" xfId="11018"/>
    <cellStyle name="Normal 2 2 9 2 2 3 4" xfId="11019"/>
    <cellStyle name="Normal 2 2 9 2 2 3 4 2" xfId="11020"/>
    <cellStyle name="Normal 2 2 9 2 2 3 4 2 2" xfId="11021"/>
    <cellStyle name="Normal 2 2 9 2 2 3 4 3" xfId="11022"/>
    <cellStyle name="Normal 2 2 9 2 2 3 4 4" xfId="11023"/>
    <cellStyle name="Normal 2 2 9 2 2 3 5" xfId="11024"/>
    <cellStyle name="Normal 2 2 9 2 2 3 5 2" xfId="11025"/>
    <cellStyle name="Normal 2 2 9 2 2 3 6" xfId="11026"/>
    <cellStyle name="Normal 2 2 9 2 2 3 7" xfId="11027"/>
    <cellStyle name="Normal 2 2 9 2 2 4" xfId="806"/>
    <cellStyle name="Normal 2 2 9 2 2 4 2" xfId="11028"/>
    <cellStyle name="Normal 2 2 9 2 2 4 2 2" xfId="11029"/>
    <cellStyle name="Normal 2 2 9 2 2 4 2 2 2" xfId="11030"/>
    <cellStyle name="Normal 2 2 9 2 2 4 2 2 2 2" xfId="11031"/>
    <cellStyle name="Normal 2 2 9 2 2 4 2 2 3" xfId="11032"/>
    <cellStyle name="Normal 2 2 9 2 2 4 2 2 4" xfId="11033"/>
    <cellStyle name="Normal 2 2 9 2 2 4 2 3" xfId="11034"/>
    <cellStyle name="Normal 2 2 9 2 2 4 2 3 2" xfId="11035"/>
    <cellStyle name="Normal 2 2 9 2 2 4 2 4" xfId="11036"/>
    <cellStyle name="Normal 2 2 9 2 2 4 2 5" xfId="11037"/>
    <cellStyle name="Normal 2 2 9 2 2 4 3" xfId="11038"/>
    <cellStyle name="Normal 2 2 9 2 2 4 3 2" xfId="11039"/>
    <cellStyle name="Normal 2 2 9 2 2 4 3 2 2" xfId="11040"/>
    <cellStyle name="Normal 2 2 9 2 2 4 3 3" xfId="11041"/>
    <cellStyle name="Normal 2 2 9 2 2 4 3 4" xfId="11042"/>
    <cellStyle name="Normal 2 2 9 2 2 4 4" xfId="11043"/>
    <cellStyle name="Normal 2 2 9 2 2 4 4 2" xfId="11044"/>
    <cellStyle name="Normal 2 2 9 2 2 4 4 2 2" xfId="11045"/>
    <cellStyle name="Normal 2 2 9 2 2 4 4 3" xfId="11046"/>
    <cellStyle name="Normal 2 2 9 2 2 4 4 4" xfId="11047"/>
    <cellStyle name="Normal 2 2 9 2 2 4 5" xfId="11048"/>
    <cellStyle name="Normal 2 2 9 2 2 4 5 2" xfId="11049"/>
    <cellStyle name="Normal 2 2 9 2 2 4 6" xfId="11050"/>
    <cellStyle name="Normal 2 2 9 2 2 4 7" xfId="11051"/>
    <cellStyle name="Normal 2 2 9 2 2 5" xfId="11052"/>
    <cellStyle name="Normal 2 2 9 2 2 5 2" xfId="11053"/>
    <cellStyle name="Normal 2 2 9 2 2 5 2 2" xfId="11054"/>
    <cellStyle name="Normal 2 2 9 2 2 5 2 2 2" xfId="11055"/>
    <cellStyle name="Normal 2 2 9 2 2 5 2 3" xfId="11056"/>
    <cellStyle name="Normal 2 2 9 2 2 5 2 4" xfId="11057"/>
    <cellStyle name="Normal 2 2 9 2 2 5 3" xfId="11058"/>
    <cellStyle name="Normal 2 2 9 2 2 5 3 2" xfId="11059"/>
    <cellStyle name="Normal 2 2 9 2 2 5 4" xfId="11060"/>
    <cellStyle name="Normal 2 2 9 2 2 5 5" xfId="11061"/>
    <cellStyle name="Normal 2 2 9 2 2 6" xfId="11062"/>
    <cellStyle name="Normal 2 2 9 2 2 6 2" xfId="11063"/>
    <cellStyle name="Normal 2 2 9 2 2 6 2 2" xfId="11064"/>
    <cellStyle name="Normal 2 2 9 2 2 6 3" xfId="11065"/>
    <cellStyle name="Normal 2 2 9 2 2 6 4" xfId="11066"/>
    <cellStyle name="Normal 2 2 9 2 2 7" xfId="11067"/>
    <cellStyle name="Normal 2 2 9 2 2 7 2" xfId="11068"/>
    <cellStyle name="Normal 2 2 9 2 2 7 2 2" xfId="11069"/>
    <cellStyle name="Normal 2 2 9 2 2 7 3" xfId="11070"/>
    <cellStyle name="Normal 2 2 9 2 2 7 4" xfId="11071"/>
    <cellStyle name="Normal 2 2 9 2 2 8" xfId="11072"/>
    <cellStyle name="Normal 2 2 9 2 2 8 2" xfId="11073"/>
    <cellStyle name="Normal 2 2 9 2 2 9" xfId="11074"/>
    <cellStyle name="Normal 2 2 9 2 2_Tab1" xfId="11075"/>
    <cellStyle name="Normal 2 2 9 2 3" xfId="807"/>
    <cellStyle name="Normal 2 2 9 2 3 2" xfId="808"/>
    <cellStyle name="Normal 2 2 9 2 3 2 2" xfId="11076"/>
    <cellStyle name="Normal 2 2 9 2 3 2 2 2" xfId="11077"/>
    <cellStyle name="Normal 2 2 9 2 3 2 2 2 2" xfId="11078"/>
    <cellStyle name="Normal 2 2 9 2 3 2 2 2 2 2" xfId="11079"/>
    <cellStyle name="Normal 2 2 9 2 3 2 2 2 3" xfId="11080"/>
    <cellStyle name="Normal 2 2 9 2 3 2 2 2 4" xfId="11081"/>
    <cellStyle name="Normal 2 2 9 2 3 2 2 3" xfId="11082"/>
    <cellStyle name="Normal 2 2 9 2 3 2 2 3 2" xfId="11083"/>
    <cellStyle name="Normal 2 2 9 2 3 2 2 4" xfId="11084"/>
    <cellStyle name="Normal 2 2 9 2 3 2 2 5" xfId="11085"/>
    <cellStyle name="Normal 2 2 9 2 3 2 3" xfId="11086"/>
    <cellStyle name="Normal 2 2 9 2 3 2 3 2" xfId="11087"/>
    <cellStyle name="Normal 2 2 9 2 3 2 3 2 2" xfId="11088"/>
    <cellStyle name="Normal 2 2 9 2 3 2 3 3" xfId="11089"/>
    <cellStyle name="Normal 2 2 9 2 3 2 3 4" xfId="11090"/>
    <cellStyle name="Normal 2 2 9 2 3 2 4" xfId="11091"/>
    <cellStyle name="Normal 2 2 9 2 3 2 4 2" xfId="11092"/>
    <cellStyle name="Normal 2 2 9 2 3 2 4 2 2" xfId="11093"/>
    <cellStyle name="Normal 2 2 9 2 3 2 4 3" xfId="11094"/>
    <cellStyle name="Normal 2 2 9 2 3 2 4 4" xfId="11095"/>
    <cellStyle name="Normal 2 2 9 2 3 2 5" xfId="11096"/>
    <cellStyle name="Normal 2 2 9 2 3 2 5 2" xfId="11097"/>
    <cellStyle name="Normal 2 2 9 2 3 2 6" xfId="11098"/>
    <cellStyle name="Normal 2 2 9 2 3 2 7" xfId="11099"/>
    <cellStyle name="Normal 2 2 9 2 3 3" xfId="809"/>
    <cellStyle name="Normal 2 2 9 2 3 3 2" xfId="11100"/>
    <cellStyle name="Normal 2 2 9 2 3 3 2 2" xfId="11101"/>
    <cellStyle name="Normal 2 2 9 2 3 3 2 2 2" xfId="11102"/>
    <cellStyle name="Normal 2 2 9 2 3 3 2 2 2 2" xfId="11103"/>
    <cellStyle name="Normal 2 2 9 2 3 3 2 2 3" xfId="11104"/>
    <cellStyle name="Normal 2 2 9 2 3 3 2 2 4" xfId="11105"/>
    <cellStyle name="Normal 2 2 9 2 3 3 2 3" xfId="11106"/>
    <cellStyle name="Normal 2 2 9 2 3 3 2 3 2" xfId="11107"/>
    <cellStyle name="Normal 2 2 9 2 3 3 2 4" xfId="11108"/>
    <cellStyle name="Normal 2 2 9 2 3 3 2 5" xfId="11109"/>
    <cellStyle name="Normal 2 2 9 2 3 3 3" xfId="11110"/>
    <cellStyle name="Normal 2 2 9 2 3 3 3 2" xfId="11111"/>
    <cellStyle name="Normal 2 2 9 2 3 3 3 2 2" xfId="11112"/>
    <cellStyle name="Normal 2 2 9 2 3 3 3 3" xfId="11113"/>
    <cellStyle name="Normal 2 2 9 2 3 3 3 4" xfId="11114"/>
    <cellStyle name="Normal 2 2 9 2 3 3 4" xfId="11115"/>
    <cellStyle name="Normal 2 2 9 2 3 3 4 2" xfId="11116"/>
    <cellStyle name="Normal 2 2 9 2 3 3 4 2 2" xfId="11117"/>
    <cellStyle name="Normal 2 2 9 2 3 3 4 3" xfId="11118"/>
    <cellStyle name="Normal 2 2 9 2 3 3 4 4" xfId="11119"/>
    <cellStyle name="Normal 2 2 9 2 3 3 5" xfId="11120"/>
    <cellStyle name="Normal 2 2 9 2 3 3 5 2" xfId="11121"/>
    <cellStyle name="Normal 2 2 9 2 3 3 6" xfId="11122"/>
    <cellStyle name="Normal 2 2 9 2 3 3 7" xfId="11123"/>
    <cellStyle name="Normal 2 2 9 2 3 4" xfId="11124"/>
    <cellStyle name="Normal 2 2 9 2 3 4 2" xfId="11125"/>
    <cellStyle name="Normal 2 2 9 2 3 4 2 2" xfId="11126"/>
    <cellStyle name="Normal 2 2 9 2 3 4 2 2 2" xfId="11127"/>
    <cellStyle name="Normal 2 2 9 2 3 4 2 3" xfId="11128"/>
    <cellStyle name="Normal 2 2 9 2 3 4 2 4" xfId="11129"/>
    <cellStyle name="Normal 2 2 9 2 3 4 3" xfId="11130"/>
    <cellStyle name="Normal 2 2 9 2 3 4 3 2" xfId="11131"/>
    <cellStyle name="Normal 2 2 9 2 3 4 4" xfId="11132"/>
    <cellStyle name="Normal 2 2 9 2 3 4 5" xfId="11133"/>
    <cellStyle name="Normal 2 2 9 2 3 5" xfId="11134"/>
    <cellStyle name="Normal 2 2 9 2 3 5 2" xfId="11135"/>
    <cellStyle name="Normal 2 2 9 2 3 5 2 2" xfId="11136"/>
    <cellStyle name="Normal 2 2 9 2 3 5 3" xfId="11137"/>
    <cellStyle name="Normal 2 2 9 2 3 5 4" xfId="11138"/>
    <cellStyle name="Normal 2 2 9 2 3 6" xfId="11139"/>
    <cellStyle name="Normal 2 2 9 2 3 6 2" xfId="11140"/>
    <cellStyle name="Normal 2 2 9 2 3 6 2 2" xfId="11141"/>
    <cellStyle name="Normal 2 2 9 2 3 6 3" xfId="11142"/>
    <cellStyle name="Normal 2 2 9 2 3 6 4" xfId="11143"/>
    <cellStyle name="Normal 2 2 9 2 3 7" xfId="11144"/>
    <cellStyle name="Normal 2 2 9 2 3 7 2" xfId="11145"/>
    <cellStyle name="Normal 2 2 9 2 3 8" xfId="11146"/>
    <cellStyle name="Normal 2 2 9 2 3 9" xfId="11147"/>
    <cellStyle name="Normal 2 2 9 2 3_Tab1" xfId="11148"/>
    <cellStyle name="Normal 2 2 9 2 4" xfId="810"/>
    <cellStyle name="Normal 2 2 9 2 4 2" xfId="11149"/>
    <cellStyle name="Normal 2 2 9 2 4 2 2" xfId="11150"/>
    <cellStyle name="Normal 2 2 9 2 4 2 2 2" xfId="11151"/>
    <cellStyle name="Normal 2 2 9 2 4 2 2 2 2" xfId="11152"/>
    <cellStyle name="Normal 2 2 9 2 4 2 2 3" xfId="11153"/>
    <cellStyle name="Normal 2 2 9 2 4 2 2 4" xfId="11154"/>
    <cellStyle name="Normal 2 2 9 2 4 2 3" xfId="11155"/>
    <cellStyle name="Normal 2 2 9 2 4 2 3 2" xfId="11156"/>
    <cellStyle name="Normal 2 2 9 2 4 2 4" xfId="11157"/>
    <cellStyle name="Normal 2 2 9 2 4 2 5" xfId="11158"/>
    <cellStyle name="Normal 2 2 9 2 4 3" xfId="11159"/>
    <cellStyle name="Normal 2 2 9 2 4 3 2" xfId="11160"/>
    <cellStyle name="Normal 2 2 9 2 4 3 2 2" xfId="11161"/>
    <cellStyle name="Normal 2 2 9 2 4 3 3" xfId="11162"/>
    <cellStyle name="Normal 2 2 9 2 4 3 4" xfId="11163"/>
    <cellStyle name="Normal 2 2 9 2 4 4" xfId="11164"/>
    <cellStyle name="Normal 2 2 9 2 4 4 2" xfId="11165"/>
    <cellStyle name="Normal 2 2 9 2 4 4 2 2" xfId="11166"/>
    <cellStyle name="Normal 2 2 9 2 4 4 3" xfId="11167"/>
    <cellStyle name="Normal 2 2 9 2 4 4 4" xfId="11168"/>
    <cellStyle name="Normal 2 2 9 2 4 5" xfId="11169"/>
    <cellStyle name="Normal 2 2 9 2 4 5 2" xfId="11170"/>
    <cellStyle name="Normal 2 2 9 2 4 6" xfId="11171"/>
    <cellStyle name="Normal 2 2 9 2 4 7" xfId="11172"/>
    <cellStyle name="Normal 2 2 9 2 5" xfId="811"/>
    <cellStyle name="Normal 2 2 9 2 5 2" xfId="11173"/>
    <cellStyle name="Normal 2 2 9 2 5 2 2" xfId="11174"/>
    <cellStyle name="Normal 2 2 9 2 5 2 2 2" xfId="11175"/>
    <cellStyle name="Normal 2 2 9 2 5 2 2 2 2" xfId="11176"/>
    <cellStyle name="Normal 2 2 9 2 5 2 2 3" xfId="11177"/>
    <cellStyle name="Normal 2 2 9 2 5 2 2 4" xfId="11178"/>
    <cellStyle name="Normal 2 2 9 2 5 2 3" xfId="11179"/>
    <cellStyle name="Normal 2 2 9 2 5 2 3 2" xfId="11180"/>
    <cellStyle name="Normal 2 2 9 2 5 2 4" xfId="11181"/>
    <cellStyle name="Normal 2 2 9 2 5 2 5" xfId="11182"/>
    <cellStyle name="Normal 2 2 9 2 5 3" xfId="11183"/>
    <cellStyle name="Normal 2 2 9 2 5 3 2" xfId="11184"/>
    <cellStyle name="Normal 2 2 9 2 5 3 2 2" xfId="11185"/>
    <cellStyle name="Normal 2 2 9 2 5 3 3" xfId="11186"/>
    <cellStyle name="Normal 2 2 9 2 5 3 4" xfId="11187"/>
    <cellStyle name="Normal 2 2 9 2 5 4" xfId="11188"/>
    <cellStyle name="Normal 2 2 9 2 5 4 2" xfId="11189"/>
    <cellStyle name="Normal 2 2 9 2 5 4 2 2" xfId="11190"/>
    <cellStyle name="Normal 2 2 9 2 5 4 3" xfId="11191"/>
    <cellStyle name="Normal 2 2 9 2 5 4 4" xfId="11192"/>
    <cellStyle name="Normal 2 2 9 2 5 5" xfId="11193"/>
    <cellStyle name="Normal 2 2 9 2 5 5 2" xfId="11194"/>
    <cellStyle name="Normal 2 2 9 2 5 6" xfId="11195"/>
    <cellStyle name="Normal 2 2 9 2 5 7" xfId="11196"/>
    <cellStyle name="Normal 2 2 9 2 6" xfId="11197"/>
    <cellStyle name="Normal 2 2 9 2 6 2" xfId="11198"/>
    <cellStyle name="Normal 2 2 9 2 6 2 2" xfId="11199"/>
    <cellStyle name="Normal 2 2 9 2 6 2 2 2" xfId="11200"/>
    <cellStyle name="Normal 2 2 9 2 6 2 3" xfId="11201"/>
    <cellStyle name="Normal 2 2 9 2 6 2 4" xfId="11202"/>
    <cellStyle name="Normal 2 2 9 2 6 3" xfId="11203"/>
    <cellStyle name="Normal 2 2 9 2 6 3 2" xfId="11204"/>
    <cellStyle name="Normal 2 2 9 2 6 4" xfId="11205"/>
    <cellStyle name="Normal 2 2 9 2 6 5" xfId="11206"/>
    <cellStyle name="Normal 2 2 9 2 7" xfId="11207"/>
    <cellStyle name="Normal 2 2 9 2 7 2" xfId="11208"/>
    <cellStyle name="Normal 2 2 9 2 7 2 2" xfId="11209"/>
    <cellStyle name="Normal 2 2 9 2 7 3" xfId="11210"/>
    <cellStyle name="Normal 2 2 9 2 7 4" xfId="11211"/>
    <cellStyle name="Normal 2 2 9 2 8" xfId="11212"/>
    <cellStyle name="Normal 2 2 9 2 8 2" xfId="11213"/>
    <cellStyle name="Normal 2 2 9 2 8 2 2" xfId="11214"/>
    <cellStyle name="Normal 2 2 9 2 8 3" xfId="11215"/>
    <cellStyle name="Normal 2 2 9 2 8 4" xfId="11216"/>
    <cellStyle name="Normal 2 2 9 2 9" xfId="11217"/>
    <cellStyle name="Normal 2 2 9 2 9 2" xfId="11218"/>
    <cellStyle name="Normal 2 2 9 2_Tab1" xfId="11219"/>
    <cellStyle name="Normal 2 2 9 3" xfId="812"/>
    <cellStyle name="Normal 2 2 9 3 10" xfId="11220"/>
    <cellStyle name="Normal 2 2 9 3 2" xfId="813"/>
    <cellStyle name="Normal 2 2 9 3 2 2" xfId="814"/>
    <cellStyle name="Normal 2 2 9 3 2 2 2" xfId="11221"/>
    <cellStyle name="Normal 2 2 9 3 2 2 2 2" xfId="11222"/>
    <cellStyle name="Normal 2 2 9 3 2 2 2 2 2" xfId="11223"/>
    <cellStyle name="Normal 2 2 9 3 2 2 2 2 2 2" xfId="11224"/>
    <cellStyle name="Normal 2 2 9 3 2 2 2 2 3" xfId="11225"/>
    <cellStyle name="Normal 2 2 9 3 2 2 2 2 4" xfId="11226"/>
    <cellStyle name="Normal 2 2 9 3 2 2 2 3" xfId="11227"/>
    <cellStyle name="Normal 2 2 9 3 2 2 2 3 2" xfId="11228"/>
    <cellStyle name="Normal 2 2 9 3 2 2 2 4" xfId="11229"/>
    <cellStyle name="Normal 2 2 9 3 2 2 2 5" xfId="11230"/>
    <cellStyle name="Normal 2 2 9 3 2 2 3" xfId="11231"/>
    <cellStyle name="Normal 2 2 9 3 2 2 3 2" xfId="11232"/>
    <cellStyle name="Normal 2 2 9 3 2 2 3 2 2" xfId="11233"/>
    <cellStyle name="Normal 2 2 9 3 2 2 3 3" xfId="11234"/>
    <cellStyle name="Normal 2 2 9 3 2 2 3 4" xfId="11235"/>
    <cellStyle name="Normal 2 2 9 3 2 2 4" xfId="11236"/>
    <cellStyle name="Normal 2 2 9 3 2 2 4 2" xfId="11237"/>
    <cellStyle name="Normal 2 2 9 3 2 2 4 2 2" xfId="11238"/>
    <cellStyle name="Normal 2 2 9 3 2 2 4 3" xfId="11239"/>
    <cellStyle name="Normal 2 2 9 3 2 2 4 4" xfId="11240"/>
    <cellStyle name="Normal 2 2 9 3 2 2 5" xfId="11241"/>
    <cellStyle name="Normal 2 2 9 3 2 2 5 2" xfId="11242"/>
    <cellStyle name="Normal 2 2 9 3 2 2 6" xfId="11243"/>
    <cellStyle name="Normal 2 2 9 3 2 2 7" xfId="11244"/>
    <cellStyle name="Normal 2 2 9 3 2 3" xfId="815"/>
    <cellStyle name="Normal 2 2 9 3 2 3 2" xfId="11245"/>
    <cellStyle name="Normal 2 2 9 3 2 3 2 2" xfId="11246"/>
    <cellStyle name="Normal 2 2 9 3 2 3 2 2 2" xfId="11247"/>
    <cellStyle name="Normal 2 2 9 3 2 3 2 2 2 2" xfId="11248"/>
    <cellStyle name="Normal 2 2 9 3 2 3 2 2 3" xfId="11249"/>
    <cellStyle name="Normal 2 2 9 3 2 3 2 2 4" xfId="11250"/>
    <cellStyle name="Normal 2 2 9 3 2 3 2 3" xfId="11251"/>
    <cellStyle name="Normal 2 2 9 3 2 3 2 3 2" xfId="11252"/>
    <cellStyle name="Normal 2 2 9 3 2 3 2 4" xfId="11253"/>
    <cellStyle name="Normal 2 2 9 3 2 3 2 5" xfId="11254"/>
    <cellStyle name="Normal 2 2 9 3 2 3 3" xfId="11255"/>
    <cellStyle name="Normal 2 2 9 3 2 3 3 2" xfId="11256"/>
    <cellStyle name="Normal 2 2 9 3 2 3 3 2 2" xfId="11257"/>
    <cellStyle name="Normal 2 2 9 3 2 3 3 3" xfId="11258"/>
    <cellStyle name="Normal 2 2 9 3 2 3 3 4" xfId="11259"/>
    <cellStyle name="Normal 2 2 9 3 2 3 4" xfId="11260"/>
    <cellStyle name="Normal 2 2 9 3 2 3 4 2" xfId="11261"/>
    <cellStyle name="Normal 2 2 9 3 2 3 4 2 2" xfId="11262"/>
    <cellStyle name="Normal 2 2 9 3 2 3 4 3" xfId="11263"/>
    <cellStyle name="Normal 2 2 9 3 2 3 4 4" xfId="11264"/>
    <cellStyle name="Normal 2 2 9 3 2 3 5" xfId="11265"/>
    <cellStyle name="Normal 2 2 9 3 2 3 5 2" xfId="11266"/>
    <cellStyle name="Normal 2 2 9 3 2 3 6" xfId="11267"/>
    <cellStyle name="Normal 2 2 9 3 2 3 7" xfId="11268"/>
    <cellStyle name="Normal 2 2 9 3 2 4" xfId="11269"/>
    <cellStyle name="Normal 2 2 9 3 2 4 2" xfId="11270"/>
    <cellStyle name="Normal 2 2 9 3 2 4 2 2" xfId="11271"/>
    <cellStyle name="Normal 2 2 9 3 2 4 2 2 2" xfId="11272"/>
    <cellStyle name="Normal 2 2 9 3 2 4 2 3" xfId="11273"/>
    <cellStyle name="Normal 2 2 9 3 2 4 2 4" xfId="11274"/>
    <cellStyle name="Normal 2 2 9 3 2 4 3" xfId="11275"/>
    <cellStyle name="Normal 2 2 9 3 2 4 3 2" xfId="11276"/>
    <cellStyle name="Normal 2 2 9 3 2 4 4" xfId="11277"/>
    <cellStyle name="Normal 2 2 9 3 2 4 5" xfId="11278"/>
    <cellStyle name="Normal 2 2 9 3 2 5" xfId="11279"/>
    <cellStyle name="Normal 2 2 9 3 2 5 2" xfId="11280"/>
    <cellStyle name="Normal 2 2 9 3 2 5 2 2" xfId="11281"/>
    <cellStyle name="Normal 2 2 9 3 2 5 3" xfId="11282"/>
    <cellStyle name="Normal 2 2 9 3 2 5 4" xfId="11283"/>
    <cellStyle name="Normal 2 2 9 3 2 6" xfId="11284"/>
    <cellStyle name="Normal 2 2 9 3 2 6 2" xfId="11285"/>
    <cellStyle name="Normal 2 2 9 3 2 6 2 2" xfId="11286"/>
    <cellStyle name="Normal 2 2 9 3 2 6 3" xfId="11287"/>
    <cellStyle name="Normal 2 2 9 3 2 6 4" xfId="11288"/>
    <cellStyle name="Normal 2 2 9 3 2 7" xfId="11289"/>
    <cellStyle name="Normal 2 2 9 3 2 7 2" xfId="11290"/>
    <cellStyle name="Normal 2 2 9 3 2 8" xfId="11291"/>
    <cellStyle name="Normal 2 2 9 3 2 9" xfId="11292"/>
    <cellStyle name="Normal 2 2 9 3 2_Tab1" xfId="11293"/>
    <cellStyle name="Normal 2 2 9 3 3" xfId="816"/>
    <cellStyle name="Normal 2 2 9 3 3 2" xfId="11294"/>
    <cellStyle name="Normal 2 2 9 3 3 2 2" xfId="11295"/>
    <cellStyle name="Normal 2 2 9 3 3 2 2 2" xfId="11296"/>
    <cellStyle name="Normal 2 2 9 3 3 2 2 2 2" xfId="11297"/>
    <cellStyle name="Normal 2 2 9 3 3 2 2 3" xfId="11298"/>
    <cellStyle name="Normal 2 2 9 3 3 2 2 4" xfId="11299"/>
    <cellStyle name="Normal 2 2 9 3 3 2 3" xfId="11300"/>
    <cellStyle name="Normal 2 2 9 3 3 2 3 2" xfId="11301"/>
    <cellStyle name="Normal 2 2 9 3 3 2 4" xfId="11302"/>
    <cellStyle name="Normal 2 2 9 3 3 2 5" xfId="11303"/>
    <cellStyle name="Normal 2 2 9 3 3 3" xfId="11304"/>
    <cellStyle name="Normal 2 2 9 3 3 3 2" xfId="11305"/>
    <cellStyle name="Normal 2 2 9 3 3 3 2 2" xfId="11306"/>
    <cellStyle name="Normal 2 2 9 3 3 3 3" xfId="11307"/>
    <cellStyle name="Normal 2 2 9 3 3 3 4" xfId="11308"/>
    <cellStyle name="Normal 2 2 9 3 3 4" xfId="11309"/>
    <cellStyle name="Normal 2 2 9 3 3 4 2" xfId="11310"/>
    <cellStyle name="Normal 2 2 9 3 3 4 2 2" xfId="11311"/>
    <cellStyle name="Normal 2 2 9 3 3 4 3" xfId="11312"/>
    <cellStyle name="Normal 2 2 9 3 3 4 4" xfId="11313"/>
    <cellStyle name="Normal 2 2 9 3 3 5" xfId="11314"/>
    <cellStyle name="Normal 2 2 9 3 3 5 2" xfId="11315"/>
    <cellStyle name="Normal 2 2 9 3 3 6" xfId="11316"/>
    <cellStyle name="Normal 2 2 9 3 3 7" xfId="11317"/>
    <cellStyle name="Normal 2 2 9 3 4" xfId="817"/>
    <cellStyle name="Normal 2 2 9 3 4 2" xfId="11318"/>
    <cellStyle name="Normal 2 2 9 3 4 2 2" xfId="11319"/>
    <cellStyle name="Normal 2 2 9 3 4 2 2 2" xfId="11320"/>
    <cellStyle name="Normal 2 2 9 3 4 2 2 2 2" xfId="11321"/>
    <cellStyle name="Normal 2 2 9 3 4 2 2 3" xfId="11322"/>
    <cellStyle name="Normal 2 2 9 3 4 2 2 4" xfId="11323"/>
    <cellStyle name="Normal 2 2 9 3 4 2 3" xfId="11324"/>
    <cellStyle name="Normal 2 2 9 3 4 2 3 2" xfId="11325"/>
    <cellStyle name="Normal 2 2 9 3 4 2 4" xfId="11326"/>
    <cellStyle name="Normal 2 2 9 3 4 2 5" xfId="11327"/>
    <cellStyle name="Normal 2 2 9 3 4 3" xfId="11328"/>
    <cellStyle name="Normal 2 2 9 3 4 3 2" xfId="11329"/>
    <cellStyle name="Normal 2 2 9 3 4 3 2 2" xfId="11330"/>
    <cellStyle name="Normal 2 2 9 3 4 3 3" xfId="11331"/>
    <cellStyle name="Normal 2 2 9 3 4 3 4" xfId="11332"/>
    <cellStyle name="Normal 2 2 9 3 4 4" xfId="11333"/>
    <cellStyle name="Normal 2 2 9 3 4 4 2" xfId="11334"/>
    <cellStyle name="Normal 2 2 9 3 4 4 2 2" xfId="11335"/>
    <cellStyle name="Normal 2 2 9 3 4 4 3" xfId="11336"/>
    <cellStyle name="Normal 2 2 9 3 4 4 4" xfId="11337"/>
    <cellStyle name="Normal 2 2 9 3 4 5" xfId="11338"/>
    <cellStyle name="Normal 2 2 9 3 4 5 2" xfId="11339"/>
    <cellStyle name="Normal 2 2 9 3 4 6" xfId="11340"/>
    <cellStyle name="Normal 2 2 9 3 4 7" xfId="11341"/>
    <cellStyle name="Normal 2 2 9 3 5" xfId="11342"/>
    <cellStyle name="Normal 2 2 9 3 5 2" xfId="11343"/>
    <cellStyle name="Normal 2 2 9 3 5 2 2" xfId="11344"/>
    <cellStyle name="Normal 2 2 9 3 5 2 2 2" xfId="11345"/>
    <cellStyle name="Normal 2 2 9 3 5 2 3" xfId="11346"/>
    <cellStyle name="Normal 2 2 9 3 5 2 4" xfId="11347"/>
    <cellStyle name="Normal 2 2 9 3 5 3" xfId="11348"/>
    <cellStyle name="Normal 2 2 9 3 5 3 2" xfId="11349"/>
    <cellStyle name="Normal 2 2 9 3 5 4" xfId="11350"/>
    <cellStyle name="Normal 2 2 9 3 5 5" xfId="11351"/>
    <cellStyle name="Normal 2 2 9 3 6" xfId="11352"/>
    <cellStyle name="Normal 2 2 9 3 6 2" xfId="11353"/>
    <cellStyle name="Normal 2 2 9 3 6 2 2" xfId="11354"/>
    <cellStyle name="Normal 2 2 9 3 6 3" xfId="11355"/>
    <cellStyle name="Normal 2 2 9 3 6 4" xfId="11356"/>
    <cellStyle name="Normal 2 2 9 3 7" xfId="11357"/>
    <cellStyle name="Normal 2 2 9 3 7 2" xfId="11358"/>
    <cellStyle name="Normal 2 2 9 3 7 2 2" xfId="11359"/>
    <cellStyle name="Normal 2 2 9 3 7 3" xfId="11360"/>
    <cellStyle name="Normal 2 2 9 3 7 4" xfId="11361"/>
    <cellStyle name="Normal 2 2 9 3 8" xfId="11362"/>
    <cellStyle name="Normal 2 2 9 3 8 2" xfId="11363"/>
    <cellStyle name="Normal 2 2 9 3 9" xfId="11364"/>
    <cellStyle name="Normal 2 2 9 3_Tab1" xfId="11365"/>
    <cellStyle name="Normal 2 2 9 4" xfId="818"/>
    <cellStyle name="Normal 2 2 9 4 2" xfId="819"/>
    <cellStyle name="Normal 2 2 9 4 2 2" xfId="11366"/>
    <cellStyle name="Normal 2 2 9 4 2 2 2" xfId="11367"/>
    <cellStyle name="Normal 2 2 9 4 2 2 2 2" xfId="11368"/>
    <cellStyle name="Normal 2 2 9 4 2 2 2 2 2" xfId="11369"/>
    <cellStyle name="Normal 2 2 9 4 2 2 2 3" xfId="11370"/>
    <cellStyle name="Normal 2 2 9 4 2 2 2 4" xfId="11371"/>
    <cellStyle name="Normal 2 2 9 4 2 2 3" xfId="11372"/>
    <cellStyle name="Normal 2 2 9 4 2 2 3 2" xfId="11373"/>
    <cellStyle name="Normal 2 2 9 4 2 2 4" xfId="11374"/>
    <cellStyle name="Normal 2 2 9 4 2 2 5" xfId="11375"/>
    <cellStyle name="Normal 2 2 9 4 2 3" xfId="11376"/>
    <cellStyle name="Normal 2 2 9 4 2 3 2" xfId="11377"/>
    <cellStyle name="Normal 2 2 9 4 2 3 2 2" xfId="11378"/>
    <cellStyle name="Normal 2 2 9 4 2 3 3" xfId="11379"/>
    <cellStyle name="Normal 2 2 9 4 2 3 4" xfId="11380"/>
    <cellStyle name="Normal 2 2 9 4 2 4" xfId="11381"/>
    <cellStyle name="Normal 2 2 9 4 2 4 2" xfId="11382"/>
    <cellStyle name="Normal 2 2 9 4 2 4 2 2" xfId="11383"/>
    <cellStyle name="Normal 2 2 9 4 2 4 3" xfId="11384"/>
    <cellStyle name="Normal 2 2 9 4 2 4 4" xfId="11385"/>
    <cellStyle name="Normal 2 2 9 4 2 5" xfId="11386"/>
    <cellStyle name="Normal 2 2 9 4 2 5 2" xfId="11387"/>
    <cellStyle name="Normal 2 2 9 4 2 6" xfId="11388"/>
    <cellStyle name="Normal 2 2 9 4 2 7" xfId="11389"/>
    <cellStyle name="Normal 2 2 9 4 3" xfId="820"/>
    <cellStyle name="Normal 2 2 9 4 3 2" xfId="11390"/>
    <cellStyle name="Normal 2 2 9 4 3 2 2" xfId="11391"/>
    <cellStyle name="Normal 2 2 9 4 3 2 2 2" xfId="11392"/>
    <cellStyle name="Normal 2 2 9 4 3 2 2 2 2" xfId="11393"/>
    <cellStyle name="Normal 2 2 9 4 3 2 2 3" xfId="11394"/>
    <cellStyle name="Normal 2 2 9 4 3 2 2 4" xfId="11395"/>
    <cellStyle name="Normal 2 2 9 4 3 2 3" xfId="11396"/>
    <cellStyle name="Normal 2 2 9 4 3 2 3 2" xfId="11397"/>
    <cellStyle name="Normal 2 2 9 4 3 2 4" xfId="11398"/>
    <cellStyle name="Normal 2 2 9 4 3 2 5" xfId="11399"/>
    <cellStyle name="Normal 2 2 9 4 3 3" xfId="11400"/>
    <cellStyle name="Normal 2 2 9 4 3 3 2" xfId="11401"/>
    <cellStyle name="Normal 2 2 9 4 3 3 2 2" xfId="11402"/>
    <cellStyle name="Normal 2 2 9 4 3 3 3" xfId="11403"/>
    <cellStyle name="Normal 2 2 9 4 3 3 4" xfId="11404"/>
    <cellStyle name="Normal 2 2 9 4 3 4" xfId="11405"/>
    <cellStyle name="Normal 2 2 9 4 3 4 2" xfId="11406"/>
    <cellStyle name="Normal 2 2 9 4 3 4 2 2" xfId="11407"/>
    <cellStyle name="Normal 2 2 9 4 3 4 3" xfId="11408"/>
    <cellStyle name="Normal 2 2 9 4 3 4 4" xfId="11409"/>
    <cellStyle name="Normal 2 2 9 4 3 5" xfId="11410"/>
    <cellStyle name="Normal 2 2 9 4 3 5 2" xfId="11411"/>
    <cellStyle name="Normal 2 2 9 4 3 6" xfId="11412"/>
    <cellStyle name="Normal 2 2 9 4 3 7" xfId="11413"/>
    <cellStyle name="Normal 2 2 9 4 4" xfId="11414"/>
    <cellStyle name="Normal 2 2 9 4 4 2" xfId="11415"/>
    <cellStyle name="Normal 2 2 9 4 4 2 2" xfId="11416"/>
    <cellStyle name="Normal 2 2 9 4 4 2 2 2" xfId="11417"/>
    <cellStyle name="Normal 2 2 9 4 4 2 3" xfId="11418"/>
    <cellStyle name="Normal 2 2 9 4 4 2 4" xfId="11419"/>
    <cellStyle name="Normal 2 2 9 4 4 3" xfId="11420"/>
    <cellStyle name="Normal 2 2 9 4 4 3 2" xfId="11421"/>
    <cellStyle name="Normal 2 2 9 4 4 4" xfId="11422"/>
    <cellStyle name="Normal 2 2 9 4 4 5" xfId="11423"/>
    <cellStyle name="Normal 2 2 9 4 5" xfId="11424"/>
    <cellStyle name="Normal 2 2 9 4 5 2" xfId="11425"/>
    <cellStyle name="Normal 2 2 9 4 5 2 2" xfId="11426"/>
    <cellStyle name="Normal 2 2 9 4 5 3" xfId="11427"/>
    <cellStyle name="Normal 2 2 9 4 5 4" xfId="11428"/>
    <cellStyle name="Normal 2 2 9 4 6" xfId="11429"/>
    <cellStyle name="Normal 2 2 9 4 6 2" xfId="11430"/>
    <cellStyle name="Normal 2 2 9 4 6 2 2" xfId="11431"/>
    <cellStyle name="Normal 2 2 9 4 6 3" xfId="11432"/>
    <cellStyle name="Normal 2 2 9 4 6 4" xfId="11433"/>
    <cellStyle name="Normal 2 2 9 4 7" xfId="11434"/>
    <cellStyle name="Normal 2 2 9 4 7 2" xfId="11435"/>
    <cellStyle name="Normal 2 2 9 4 8" xfId="11436"/>
    <cellStyle name="Normal 2 2 9 4 9" xfId="11437"/>
    <cellStyle name="Normal 2 2 9 4_Tab1" xfId="11438"/>
    <cellStyle name="Normal 2 2 9 5" xfId="821"/>
    <cellStyle name="Normal 2 2 9 5 2" xfId="11439"/>
    <cellStyle name="Normal 2 2 9 5 2 2" xfId="11440"/>
    <cellStyle name="Normal 2 2 9 5 2 2 2" xfId="11441"/>
    <cellStyle name="Normal 2 2 9 5 2 2 2 2" xfId="11442"/>
    <cellStyle name="Normal 2 2 9 5 2 2 3" xfId="11443"/>
    <cellStyle name="Normal 2 2 9 5 2 2 4" xfId="11444"/>
    <cellStyle name="Normal 2 2 9 5 2 3" xfId="11445"/>
    <cellStyle name="Normal 2 2 9 5 2 3 2" xfId="11446"/>
    <cellStyle name="Normal 2 2 9 5 2 4" xfId="11447"/>
    <cellStyle name="Normal 2 2 9 5 2 5" xfId="11448"/>
    <cellStyle name="Normal 2 2 9 5 3" xfId="11449"/>
    <cellStyle name="Normal 2 2 9 5 3 2" xfId="11450"/>
    <cellStyle name="Normal 2 2 9 5 3 2 2" xfId="11451"/>
    <cellStyle name="Normal 2 2 9 5 3 3" xfId="11452"/>
    <cellStyle name="Normal 2 2 9 5 3 4" xfId="11453"/>
    <cellStyle name="Normal 2 2 9 5 4" xfId="11454"/>
    <cellStyle name="Normal 2 2 9 5 4 2" xfId="11455"/>
    <cellStyle name="Normal 2 2 9 5 4 2 2" xfId="11456"/>
    <cellStyle name="Normal 2 2 9 5 4 3" xfId="11457"/>
    <cellStyle name="Normal 2 2 9 5 4 4" xfId="11458"/>
    <cellStyle name="Normal 2 2 9 5 5" xfId="11459"/>
    <cellStyle name="Normal 2 2 9 5 5 2" xfId="11460"/>
    <cellStyle name="Normal 2 2 9 5 6" xfId="11461"/>
    <cellStyle name="Normal 2 2 9 5 7" xfId="11462"/>
    <cellStyle name="Normal 2 2 9 6" xfId="822"/>
    <cellStyle name="Normal 2 2 9 6 2" xfId="11463"/>
    <cellStyle name="Normal 2 2 9 6 2 2" xfId="11464"/>
    <cellStyle name="Normal 2 2 9 6 2 2 2" xfId="11465"/>
    <cellStyle name="Normal 2 2 9 6 2 2 2 2" xfId="11466"/>
    <cellStyle name="Normal 2 2 9 6 2 2 3" xfId="11467"/>
    <cellStyle name="Normal 2 2 9 6 2 2 4" xfId="11468"/>
    <cellStyle name="Normal 2 2 9 6 2 3" xfId="11469"/>
    <cellStyle name="Normal 2 2 9 6 2 3 2" xfId="11470"/>
    <cellStyle name="Normal 2 2 9 6 2 4" xfId="11471"/>
    <cellStyle name="Normal 2 2 9 6 2 5" xfId="11472"/>
    <cellStyle name="Normal 2 2 9 6 3" xfId="11473"/>
    <cellStyle name="Normal 2 2 9 6 3 2" xfId="11474"/>
    <cellStyle name="Normal 2 2 9 6 3 2 2" xfId="11475"/>
    <cellStyle name="Normal 2 2 9 6 3 3" xfId="11476"/>
    <cellStyle name="Normal 2 2 9 6 3 4" xfId="11477"/>
    <cellStyle name="Normal 2 2 9 6 4" xfId="11478"/>
    <cellStyle name="Normal 2 2 9 6 4 2" xfId="11479"/>
    <cellStyle name="Normal 2 2 9 6 4 2 2" xfId="11480"/>
    <cellStyle name="Normal 2 2 9 6 4 3" xfId="11481"/>
    <cellStyle name="Normal 2 2 9 6 4 4" xfId="11482"/>
    <cellStyle name="Normal 2 2 9 6 5" xfId="11483"/>
    <cellStyle name="Normal 2 2 9 6 5 2" xfId="11484"/>
    <cellStyle name="Normal 2 2 9 6 6" xfId="11485"/>
    <cellStyle name="Normal 2 2 9 6 7" xfId="11486"/>
    <cellStyle name="Normal 2 2 9 7" xfId="11487"/>
    <cellStyle name="Normal 2 2 9 7 2" xfId="11488"/>
    <cellStyle name="Normal 2 2 9 7 2 2" xfId="11489"/>
    <cellStyle name="Normal 2 2 9 7 2 2 2" xfId="11490"/>
    <cellStyle name="Normal 2 2 9 7 2 3" xfId="11491"/>
    <cellStyle name="Normal 2 2 9 7 2 4" xfId="11492"/>
    <cellStyle name="Normal 2 2 9 7 3" xfId="11493"/>
    <cellStyle name="Normal 2 2 9 7 3 2" xfId="11494"/>
    <cellStyle name="Normal 2 2 9 7 4" xfId="11495"/>
    <cellStyle name="Normal 2 2 9 7 5" xfId="11496"/>
    <cellStyle name="Normal 2 2 9 8" xfId="11497"/>
    <cellStyle name="Normal 2 2 9 8 2" xfId="11498"/>
    <cellStyle name="Normal 2 2 9 8 2 2" xfId="11499"/>
    <cellStyle name="Normal 2 2 9 8 3" xfId="11500"/>
    <cellStyle name="Normal 2 2 9 8 4" xfId="11501"/>
    <cellStyle name="Normal 2 2 9 9" xfId="11502"/>
    <cellStyle name="Normal 2 2 9 9 2" xfId="11503"/>
    <cellStyle name="Normal 2 2 9 9 2 2" xfId="11504"/>
    <cellStyle name="Normal 2 2 9 9 3" xfId="11505"/>
    <cellStyle name="Normal 2 2 9 9 4" xfId="11506"/>
    <cellStyle name="Normal 2 2 9_Tab1" xfId="11507"/>
    <cellStyle name="Normal 2 2_Tab1" xfId="11508"/>
    <cellStyle name="Normal 2 20" xfId="11509"/>
    <cellStyle name="Normal 2 20 2" xfId="11510"/>
    <cellStyle name="Normal 2 20 2 2" xfId="11511"/>
    <cellStyle name="Normal 2 20 3" xfId="11512"/>
    <cellStyle name="Normal 2 20 4" xfId="11513"/>
    <cellStyle name="Normal 2 21" xfId="11514"/>
    <cellStyle name="Normal 2 21 2" xfId="11515"/>
    <cellStyle name="Normal 2 21 2 2" xfId="11516"/>
    <cellStyle name="Normal 2 21 3" xfId="11517"/>
    <cellStyle name="Normal 2 21 4" xfId="11518"/>
    <cellStyle name="Normal 2 22" xfId="11519"/>
    <cellStyle name="Normal 2 22 2" xfId="11520"/>
    <cellStyle name="Normal 2 22 2 2" xfId="11521"/>
    <cellStyle name="Normal 2 22 3" xfId="11522"/>
    <cellStyle name="Normal 2 22 4" xfId="11523"/>
    <cellStyle name="Normal 2 23" xfId="11524"/>
    <cellStyle name="Normal 2 23 2" xfId="11525"/>
    <cellStyle name="Normal 2 23 2 2" xfId="11526"/>
    <cellStyle name="Normal 2 23 3" xfId="11527"/>
    <cellStyle name="Normal 2 23 4" xfId="11528"/>
    <cellStyle name="Normal 2 24" xfId="11529"/>
    <cellStyle name="Normal 2 24 2" xfId="11530"/>
    <cellStyle name="Normal 2 25" xfId="11531"/>
    <cellStyle name="Normal 2 25 2" xfId="11532"/>
    <cellStyle name="Normal 2 26" xfId="11533"/>
    <cellStyle name="Normal 2 26 2" xfId="11534"/>
    <cellStyle name="Normal 2 27" xfId="11535"/>
    <cellStyle name="Normal 2 27 2" xfId="11536"/>
    <cellStyle name="Normal 2 28" xfId="11537"/>
    <cellStyle name="Normal 2 28 2" xfId="11538"/>
    <cellStyle name="Normal 2 29" xfId="11539"/>
    <cellStyle name="Normal 2 29 2" xfId="11540"/>
    <cellStyle name="Normal 2 3" xfId="823"/>
    <cellStyle name="Normal 2 3 10" xfId="11541"/>
    <cellStyle name="Normal 2 3 10 2" xfId="11542"/>
    <cellStyle name="Normal 2 3 11" xfId="11543"/>
    <cellStyle name="Normal 2 3 12" xfId="11544"/>
    <cellStyle name="Normal 2 3 13" xfId="16842"/>
    <cellStyle name="Normal 2 3 2" xfId="824"/>
    <cellStyle name="Normal 2 3 2 10" xfId="11545"/>
    <cellStyle name="Normal 2 3 2 11" xfId="11546"/>
    <cellStyle name="Normal 2 3 2 2" xfId="825"/>
    <cellStyle name="Normal 2 3 2 2 10" xfId="11547"/>
    <cellStyle name="Normal 2 3 2 2 2" xfId="826"/>
    <cellStyle name="Normal 2 3 2 2 2 2" xfId="827"/>
    <cellStyle name="Normal 2 3 2 2 2 2 2" xfId="11548"/>
    <cellStyle name="Normal 2 3 2 2 2 2 2 2" xfId="11549"/>
    <cellStyle name="Normal 2 3 2 2 2 2 2 2 2" xfId="11550"/>
    <cellStyle name="Normal 2 3 2 2 2 2 2 2 2 2" xfId="11551"/>
    <cellStyle name="Normal 2 3 2 2 2 2 2 2 3" xfId="11552"/>
    <cellStyle name="Normal 2 3 2 2 2 2 2 2 4" xfId="11553"/>
    <cellStyle name="Normal 2 3 2 2 2 2 2 3" xfId="11554"/>
    <cellStyle name="Normal 2 3 2 2 2 2 2 3 2" xfId="11555"/>
    <cellStyle name="Normal 2 3 2 2 2 2 2 4" xfId="11556"/>
    <cellStyle name="Normal 2 3 2 2 2 2 2 5" xfId="11557"/>
    <cellStyle name="Normal 2 3 2 2 2 2 3" xfId="11558"/>
    <cellStyle name="Normal 2 3 2 2 2 2 3 2" xfId="11559"/>
    <cellStyle name="Normal 2 3 2 2 2 2 3 2 2" xfId="11560"/>
    <cellStyle name="Normal 2 3 2 2 2 2 3 3" xfId="11561"/>
    <cellStyle name="Normal 2 3 2 2 2 2 3 4" xfId="11562"/>
    <cellStyle name="Normal 2 3 2 2 2 2 4" xfId="11563"/>
    <cellStyle name="Normal 2 3 2 2 2 2 4 2" xfId="11564"/>
    <cellStyle name="Normal 2 3 2 2 2 2 4 2 2" xfId="11565"/>
    <cellStyle name="Normal 2 3 2 2 2 2 4 3" xfId="11566"/>
    <cellStyle name="Normal 2 3 2 2 2 2 4 4" xfId="11567"/>
    <cellStyle name="Normal 2 3 2 2 2 2 5" xfId="11568"/>
    <cellStyle name="Normal 2 3 2 2 2 2 5 2" xfId="11569"/>
    <cellStyle name="Normal 2 3 2 2 2 2 6" xfId="11570"/>
    <cellStyle name="Normal 2 3 2 2 2 2 7" xfId="11571"/>
    <cellStyle name="Normal 2 3 2 2 2 3" xfId="828"/>
    <cellStyle name="Normal 2 3 2 2 2 3 2" xfId="11572"/>
    <cellStyle name="Normal 2 3 2 2 2 3 2 2" xfId="11573"/>
    <cellStyle name="Normal 2 3 2 2 2 3 2 2 2" xfId="11574"/>
    <cellStyle name="Normal 2 3 2 2 2 3 2 2 2 2" xfId="11575"/>
    <cellStyle name="Normal 2 3 2 2 2 3 2 2 3" xfId="11576"/>
    <cellStyle name="Normal 2 3 2 2 2 3 2 2 4" xfId="11577"/>
    <cellStyle name="Normal 2 3 2 2 2 3 2 3" xfId="11578"/>
    <cellStyle name="Normal 2 3 2 2 2 3 2 3 2" xfId="11579"/>
    <cellStyle name="Normal 2 3 2 2 2 3 2 4" xfId="11580"/>
    <cellStyle name="Normal 2 3 2 2 2 3 2 5" xfId="11581"/>
    <cellStyle name="Normal 2 3 2 2 2 3 3" xfId="11582"/>
    <cellStyle name="Normal 2 3 2 2 2 3 3 2" xfId="11583"/>
    <cellStyle name="Normal 2 3 2 2 2 3 3 2 2" xfId="11584"/>
    <cellStyle name="Normal 2 3 2 2 2 3 3 3" xfId="11585"/>
    <cellStyle name="Normal 2 3 2 2 2 3 3 4" xfId="11586"/>
    <cellStyle name="Normal 2 3 2 2 2 3 4" xfId="11587"/>
    <cellStyle name="Normal 2 3 2 2 2 3 4 2" xfId="11588"/>
    <cellStyle name="Normal 2 3 2 2 2 3 4 2 2" xfId="11589"/>
    <cellStyle name="Normal 2 3 2 2 2 3 4 3" xfId="11590"/>
    <cellStyle name="Normal 2 3 2 2 2 3 4 4" xfId="11591"/>
    <cellStyle name="Normal 2 3 2 2 2 3 5" xfId="11592"/>
    <cellStyle name="Normal 2 3 2 2 2 3 5 2" xfId="11593"/>
    <cellStyle name="Normal 2 3 2 2 2 3 6" xfId="11594"/>
    <cellStyle name="Normal 2 3 2 2 2 3 7" xfId="11595"/>
    <cellStyle name="Normal 2 3 2 2 2 4" xfId="11596"/>
    <cellStyle name="Normal 2 3 2 2 2 4 2" xfId="11597"/>
    <cellStyle name="Normal 2 3 2 2 2 4 2 2" xfId="11598"/>
    <cellStyle name="Normal 2 3 2 2 2 4 2 2 2" xfId="11599"/>
    <cellStyle name="Normal 2 3 2 2 2 4 2 3" xfId="11600"/>
    <cellStyle name="Normal 2 3 2 2 2 4 2 4" xfId="11601"/>
    <cellStyle name="Normal 2 3 2 2 2 4 3" xfId="11602"/>
    <cellStyle name="Normal 2 3 2 2 2 4 3 2" xfId="11603"/>
    <cellStyle name="Normal 2 3 2 2 2 4 4" xfId="11604"/>
    <cellStyle name="Normal 2 3 2 2 2 4 5" xfId="11605"/>
    <cellStyle name="Normal 2 3 2 2 2 5" xfId="11606"/>
    <cellStyle name="Normal 2 3 2 2 2 5 2" xfId="11607"/>
    <cellStyle name="Normal 2 3 2 2 2 5 2 2" xfId="11608"/>
    <cellStyle name="Normal 2 3 2 2 2 5 3" xfId="11609"/>
    <cellStyle name="Normal 2 3 2 2 2 5 4" xfId="11610"/>
    <cellStyle name="Normal 2 3 2 2 2 6" xfId="11611"/>
    <cellStyle name="Normal 2 3 2 2 2 6 2" xfId="11612"/>
    <cellStyle name="Normal 2 3 2 2 2 6 2 2" xfId="11613"/>
    <cellStyle name="Normal 2 3 2 2 2 6 3" xfId="11614"/>
    <cellStyle name="Normal 2 3 2 2 2 6 4" xfId="11615"/>
    <cellStyle name="Normal 2 3 2 2 2 7" xfId="11616"/>
    <cellStyle name="Normal 2 3 2 2 2 7 2" xfId="11617"/>
    <cellStyle name="Normal 2 3 2 2 2 8" xfId="11618"/>
    <cellStyle name="Normal 2 3 2 2 2 9" xfId="11619"/>
    <cellStyle name="Normal 2 3 2 2 2_Tab1" xfId="11620"/>
    <cellStyle name="Normal 2 3 2 2 3" xfId="829"/>
    <cellStyle name="Normal 2 3 2 2 3 2" xfId="11621"/>
    <cellStyle name="Normal 2 3 2 2 3 2 2" xfId="11622"/>
    <cellStyle name="Normal 2 3 2 2 3 2 2 2" xfId="11623"/>
    <cellStyle name="Normal 2 3 2 2 3 2 2 2 2" xfId="11624"/>
    <cellStyle name="Normal 2 3 2 2 3 2 2 3" xfId="11625"/>
    <cellStyle name="Normal 2 3 2 2 3 2 2 4" xfId="11626"/>
    <cellStyle name="Normal 2 3 2 2 3 2 3" xfId="11627"/>
    <cellStyle name="Normal 2 3 2 2 3 2 3 2" xfId="11628"/>
    <cellStyle name="Normal 2 3 2 2 3 2 4" xfId="11629"/>
    <cellStyle name="Normal 2 3 2 2 3 2 5" xfId="11630"/>
    <cellStyle name="Normal 2 3 2 2 3 3" xfId="11631"/>
    <cellStyle name="Normal 2 3 2 2 3 3 2" xfId="11632"/>
    <cellStyle name="Normal 2 3 2 2 3 3 2 2" xfId="11633"/>
    <cellStyle name="Normal 2 3 2 2 3 3 3" xfId="11634"/>
    <cellStyle name="Normal 2 3 2 2 3 3 4" xfId="11635"/>
    <cellStyle name="Normal 2 3 2 2 3 4" xfId="11636"/>
    <cellStyle name="Normal 2 3 2 2 3 4 2" xfId="11637"/>
    <cellStyle name="Normal 2 3 2 2 3 4 2 2" xfId="11638"/>
    <cellStyle name="Normal 2 3 2 2 3 4 3" xfId="11639"/>
    <cellStyle name="Normal 2 3 2 2 3 4 4" xfId="11640"/>
    <cellStyle name="Normal 2 3 2 2 3 5" xfId="11641"/>
    <cellStyle name="Normal 2 3 2 2 3 5 2" xfId="11642"/>
    <cellStyle name="Normal 2 3 2 2 3 6" xfId="11643"/>
    <cellStyle name="Normal 2 3 2 2 3 7" xfId="11644"/>
    <cellStyle name="Normal 2 3 2 2 4" xfId="830"/>
    <cellStyle name="Normal 2 3 2 2 4 2" xfId="11645"/>
    <cellStyle name="Normal 2 3 2 2 4 2 2" xfId="11646"/>
    <cellStyle name="Normal 2 3 2 2 4 2 2 2" xfId="11647"/>
    <cellStyle name="Normal 2 3 2 2 4 2 2 2 2" xfId="11648"/>
    <cellStyle name="Normal 2 3 2 2 4 2 2 3" xfId="11649"/>
    <cellStyle name="Normal 2 3 2 2 4 2 2 4" xfId="11650"/>
    <cellStyle name="Normal 2 3 2 2 4 2 3" xfId="11651"/>
    <cellStyle name="Normal 2 3 2 2 4 2 3 2" xfId="11652"/>
    <cellStyle name="Normal 2 3 2 2 4 2 4" xfId="11653"/>
    <cellStyle name="Normal 2 3 2 2 4 2 5" xfId="11654"/>
    <cellStyle name="Normal 2 3 2 2 4 3" xfId="11655"/>
    <cellStyle name="Normal 2 3 2 2 4 3 2" xfId="11656"/>
    <cellStyle name="Normal 2 3 2 2 4 3 2 2" xfId="11657"/>
    <cellStyle name="Normal 2 3 2 2 4 3 3" xfId="11658"/>
    <cellStyle name="Normal 2 3 2 2 4 3 4" xfId="11659"/>
    <cellStyle name="Normal 2 3 2 2 4 4" xfId="11660"/>
    <cellStyle name="Normal 2 3 2 2 4 4 2" xfId="11661"/>
    <cellStyle name="Normal 2 3 2 2 4 4 2 2" xfId="11662"/>
    <cellStyle name="Normal 2 3 2 2 4 4 3" xfId="11663"/>
    <cellStyle name="Normal 2 3 2 2 4 4 4" xfId="11664"/>
    <cellStyle name="Normal 2 3 2 2 4 5" xfId="11665"/>
    <cellStyle name="Normal 2 3 2 2 4 5 2" xfId="11666"/>
    <cellStyle name="Normal 2 3 2 2 4 6" xfId="11667"/>
    <cellStyle name="Normal 2 3 2 2 4 7" xfId="11668"/>
    <cellStyle name="Normal 2 3 2 2 5" xfId="11669"/>
    <cellStyle name="Normal 2 3 2 2 5 2" xfId="11670"/>
    <cellStyle name="Normal 2 3 2 2 5 2 2" xfId="11671"/>
    <cellStyle name="Normal 2 3 2 2 5 2 2 2" xfId="11672"/>
    <cellStyle name="Normal 2 3 2 2 5 2 3" xfId="11673"/>
    <cellStyle name="Normal 2 3 2 2 5 2 4" xfId="11674"/>
    <cellStyle name="Normal 2 3 2 2 5 3" xfId="11675"/>
    <cellStyle name="Normal 2 3 2 2 5 3 2" xfId="11676"/>
    <cellStyle name="Normal 2 3 2 2 5 4" xfId="11677"/>
    <cellStyle name="Normal 2 3 2 2 5 5" xfId="11678"/>
    <cellStyle name="Normal 2 3 2 2 6" xfId="11679"/>
    <cellStyle name="Normal 2 3 2 2 6 2" xfId="11680"/>
    <cellStyle name="Normal 2 3 2 2 6 2 2" xfId="11681"/>
    <cellStyle name="Normal 2 3 2 2 6 3" xfId="11682"/>
    <cellStyle name="Normal 2 3 2 2 6 4" xfId="11683"/>
    <cellStyle name="Normal 2 3 2 2 7" xfId="11684"/>
    <cellStyle name="Normal 2 3 2 2 7 2" xfId="11685"/>
    <cellStyle name="Normal 2 3 2 2 7 2 2" xfId="11686"/>
    <cellStyle name="Normal 2 3 2 2 7 3" xfId="11687"/>
    <cellStyle name="Normal 2 3 2 2 7 4" xfId="11688"/>
    <cellStyle name="Normal 2 3 2 2 8" xfId="11689"/>
    <cellStyle name="Normal 2 3 2 2 8 2" xfId="11690"/>
    <cellStyle name="Normal 2 3 2 2 9" xfId="11691"/>
    <cellStyle name="Normal 2 3 2 2_Tab1" xfId="11692"/>
    <cellStyle name="Normal 2 3 2 3" xfId="831"/>
    <cellStyle name="Normal 2 3 2 3 2" xfId="832"/>
    <cellStyle name="Normal 2 3 2 3 2 2" xfId="11693"/>
    <cellStyle name="Normal 2 3 2 3 2 2 2" xfId="11694"/>
    <cellStyle name="Normal 2 3 2 3 2 2 2 2" xfId="11695"/>
    <cellStyle name="Normal 2 3 2 3 2 2 2 2 2" xfId="11696"/>
    <cellStyle name="Normal 2 3 2 3 2 2 2 3" xfId="11697"/>
    <cellStyle name="Normal 2 3 2 3 2 2 2 4" xfId="11698"/>
    <cellStyle name="Normal 2 3 2 3 2 2 3" xfId="11699"/>
    <cellStyle name="Normal 2 3 2 3 2 2 3 2" xfId="11700"/>
    <cellStyle name="Normal 2 3 2 3 2 2 4" xfId="11701"/>
    <cellStyle name="Normal 2 3 2 3 2 2 5" xfId="11702"/>
    <cellStyle name="Normal 2 3 2 3 2 3" xfId="11703"/>
    <cellStyle name="Normal 2 3 2 3 2 3 2" xfId="11704"/>
    <cellStyle name="Normal 2 3 2 3 2 3 2 2" xfId="11705"/>
    <cellStyle name="Normal 2 3 2 3 2 3 3" xfId="11706"/>
    <cellStyle name="Normal 2 3 2 3 2 3 4" xfId="11707"/>
    <cellStyle name="Normal 2 3 2 3 2 4" xfId="11708"/>
    <cellStyle name="Normal 2 3 2 3 2 4 2" xfId="11709"/>
    <cellStyle name="Normal 2 3 2 3 2 4 2 2" xfId="11710"/>
    <cellStyle name="Normal 2 3 2 3 2 4 3" xfId="11711"/>
    <cellStyle name="Normal 2 3 2 3 2 4 4" xfId="11712"/>
    <cellStyle name="Normal 2 3 2 3 2 5" xfId="11713"/>
    <cellStyle name="Normal 2 3 2 3 2 5 2" xfId="11714"/>
    <cellStyle name="Normal 2 3 2 3 2 6" xfId="11715"/>
    <cellStyle name="Normal 2 3 2 3 2 7" xfId="11716"/>
    <cellStyle name="Normal 2 3 2 3 3" xfId="833"/>
    <cellStyle name="Normal 2 3 2 3 3 2" xfId="11717"/>
    <cellStyle name="Normal 2 3 2 3 3 2 2" xfId="11718"/>
    <cellStyle name="Normal 2 3 2 3 3 2 2 2" xfId="11719"/>
    <cellStyle name="Normal 2 3 2 3 3 2 2 2 2" xfId="11720"/>
    <cellStyle name="Normal 2 3 2 3 3 2 2 3" xfId="11721"/>
    <cellStyle name="Normal 2 3 2 3 3 2 2 4" xfId="11722"/>
    <cellStyle name="Normal 2 3 2 3 3 2 3" xfId="11723"/>
    <cellStyle name="Normal 2 3 2 3 3 2 3 2" xfId="11724"/>
    <cellStyle name="Normal 2 3 2 3 3 2 4" xfId="11725"/>
    <cellStyle name="Normal 2 3 2 3 3 2 5" xfId="11726"/>
    <cellStyle name="Normal 2 3 2 3 3 3" xfId="11727"/>
    <cellStyle name="Normal 2 3 2 3 3 3 2" xfId="11728"/>
    <cellStyle name="Normal 2 3 2 3 3 3 2 2" xfId="11729"/>
    <cellStyle name="Normal 2 3 2 3 3 3 3" xfId="11730"/>
    <cellStyle name="Normal 2 3 2 3 3 3 4" xfId="11731"/>
    <cellStyle name="Normal 2 3 2 3 3 4" xfId="11732"/>
    <cellStyle name="Normal 2 3 2 3 3 4 2" xfId="11733"/>
    <cellStyle name="Normal 2 3 2 3 3 4 2 2" xfId="11734"/>
    <cellStyle name="Normal 2 3 2 3 3 4 3" xfId="11735"/>
    <cellStyle name="Normal 2 3 2 3 3 4 4" xfId="11736"/>
    <cellStyle name="Normal 2 3 2 3 3 5" xfId="11737"/>
    <cellStyle name="Normal 2 3 2 3 3 5 2" xfId="11738"/>
    <cellStyle name="Normal 2 3 2 3 3 6" xfId="11739"/>
    <cellStyle name="Normal 2 3 2 3 3 7" xfId="11740"/>
    <cellStyle name="Normal 2 3 2 3 4" xfId="11741"/>
    <cellStyle name="Normal 2 3 2 3 4 2" xfId="11742"/>
    <cellStyle name="Normal 2 3 2 3 4 2 2" xfId="11743"/>
    <cellStyle name="Normal 2 3 2 3 4 2 2 2" xfId="11744"/>
    <cellStyle name="Normal 2 3 2 3 4 2 3" xfId="11745"/>
    <cellStyle name="Normal 2 3 2 3 4 2 4" xfId="11746"/>
    <cellStyle name="Normal 2 3 2 3 4 3" xfId="11747"/>
    <cellStyle name="Normal 2 3 2 3 4 3 2" xfId="11748"/>
    <cellStyle name="Normal 2 3 2 3 4 4" xfId="11749"/>
    <cellStyle name="Normal 2 3 2 3 4 5" xfId="11750"/>
    <cellStyle name="Normal 2 3 2 3 5" xfId="11751"/>
    <cellStyle name="Normal 2 3 2 3 5 2" xfId="11752"/>
    <cellStyle name="Normal 2 3 2 3 5 2 2" xfId="11753"/>
    <cellStyle name="Normal 2 3 2 3 5 3" xfId="11754"/>
    <cellStyle name="Normal 2 3 2 3 5 4" xfId="11755"/>
    <cellStyle name="Normal 2 3 2 3 6" xfId="11756"/>
    <cellStyle name="Normal 2 3 2 3 6 2" xfId="11757"/>
    <cellStyle name="Normal 2 3 2 3 6 2 2" xfId="11758"/>
    <cellStyle name="Normal 2 3 2 3 6 3" xfId="11759"/>
    <cellStyle name="Normal 2 3 2 3 6 4" xfId="11760"/>
    <cellStyle name="Normal 2 3 2 3 7" xfId="11761"/>
    <cellStyle name="Normal 2 3 2 3 7 2" xfId="11762"/>
    <cellStyle name="Normal 2 3 2 3 8" xfId="11763"/>
    <cellStyle name="Normal 2 3 2 3 9" xfId="11764"/>
    <cellStyle name="Normal 2 3 2 3_Tab1" xfId="11765"/>
    <cellStyle name="Normal 2 3 2 4" xfId="834"/>
    <cellStyle name="Normal 2 3 2 4 2" xfId="11766"/>
    <cellStyle name="Normal 2 3 2 4 2 2" xfId="11767"/>
    <cellStyle name="Normal 2 3 2 4 2 2 2" xfId="11768"/>
    <cellStyle name="Normal 2 3 2 4 2 2 2 2" xfId="11769"/>
    <cellStyle name="Normal 2 3 2 4 2 2 3" xfId="11770"/>
    <cellStyle name="Normal 2 3 2 4 2 2 4" xfId="11771"/>
    <cellStyle name="Normal 2 3 2 4 2 3" xfId="11772"/>
    <cellStyle name="Normal 2 3 2 4 2 3 2" xfId="11773"/>
    <cellStyle name="Normal 2 3 2 4 2 4" xfId="11774"/>
    <cellStyle name="Normal 2 3 2 4 2 5" xfId="11775"/>
    <cellStyle name="Normal 2 3 2 4 3" xfId="11776"/>
    <cellStyle name="Normal 2 3 2 4 3 2" xfId="11777"/>
    <cellStyle name="Normal 2 3 2 4 3 2 2" xfId="11778"/>
    <cellStyle name="Normal 2 3 2 4 3 3" xfId="11779"/>
    <cellStyle name="Normal 2 3 2 4 3 4" xfId="11780"/>
    <cellStyle name="Normal 2 3 2 4 4" xfId="11781"/>
    <cellStyle name="Normal 2 3 2 4 4 2" xfId="11782"/>
    <cellStyle name="Normal 2 3 2 4 4 2 2" xfId="11783"/>
    <cellStyle name="Normal 2 3 2 4 4 3" xfId="11784"/>
    <cellStyle name="Normal 2 3 2 4 4 4" xfId="11785"/>
    <cellStyle name="Normal 2 3 2 4 5" xfId="11786"/>
    <cellStyle name="Normal 2 3 2 4 5 2" xfId="11787"/>
    <cellStyle name="Normal 2 3 2 4 6" xfId="11788"/>
    <cellStyle name="Normal 2 3 2 4 7" xfId="11789"/>
    <cellStyle name="Normal 2 3 2 5" xfId="835"/>
    <cellStyle name="Normal 2 3 2 5 2" xfId="11790"/>
    <cellStyle name="Normal 2 3 2 5 2 2" xfId="11791"/>
    <cellStyle name="Normal 2 3 2 5 2 2 2" xfId="11792"/>
    <cellStyle name="Normal 2 3 2 5 2 2 2 2" xfId="11793"/>
    <cellStyle name="Normal 2 3 2 5 2 2 3" xfId="11794"/>
    <cellStyle name="Normal 2 3 2 5 2 2 4" xfId="11795"/>
    <cellStyle name="Normal 2 3 2 5 2 3" xfId="11796"/>
    <cellStyle name="Normal 2 3 2 5 2 3 2" xfId="11797"/>
    <cellStyle name="Normal 2 3 2 5 2 4" xfId="11798"/>
    <cellStyle name="Normal 2 3 2 5 2 5" xfId="11799"/>
    <cellStyle name="Normal 2 3 2 5 3" xfId="11800"/>
    <cellStyle name="Normal 2 3 2 5 3 2" xfId="11801"/>
    <cellStyle name="Normal 2 3 2 5 3 2 2" xfId="11802"/>
    <cellStyle name="Normal 2 3 2 5 3 3" xfId="11803"/>
    <cellStyle name="Normal 2 3 2 5 3 4" xfId="11804"/>
    <cellStyle name="Normal 2 3 2 5 4" xfId="11805"/>
    <cellStyle name="Normal 2 3 2 5 4 2" xfId="11806"/>
    <cellStyle name="Normal 2 3 2 5 4 2 2" xfId="11807"/>
    <cellStyle name="Normal 2 3 2 5 4 3" xfId="11808"/>
    <cellStyle name="Normal 2 3 2 5 4 4" xfId="11809"/>
    <cellStyle name="Normal 2 3 2 5 5" xfId="11810"/>
    <cellStyle name="Normal 2 3 2 5 5 2" xfId="11811"/>
    <cellStyle name="Normal 2 3 2 5 6" xfId="11812"/>
    <cellStyle name="Normal 2 3 2 5 7" xfId="11813"/>
    <cellStyle name="Normal 2 3 2 6" xfId="11814"/>
    <cellStyle name="Normal 2 3 2 6 2" xfId="11815"/>
    <cellStyle name="Normal 2 3 2 6 2 2" xfId="11816"/>
    <cellStyle name="Normal 2 3 2 6 2 2 2" xfId="11817"/>
    <cellStyle name="Normal 2 3 2 6 2 3" xfId="11818"/>
    <cellStyle name="Normal 2 3 2 6 2 4" xfId="11819"/>
    <cellStyle name="Normal 2 3 2 6 3" xfId="11820"/>
    <cellStyle name="Normal 2 3 2 6 3 2" xfId="11821"/>
    <cellStyle name="Normal 2 3 2 6 4" xfId="11822"/>
    <cellStyle name="Normal 2 3 2 6 5" xfId="11823"/>
    <cellStyle name="Normal 2 3 2 7" xfId="11824"/>
    <cellStyle name="Normal 2 3 2 7 2" xfId="11825"/>
    <cellStyle name="Normal 2 3 2 7 2 2" xfId="11826"/>
    <cellStyle name="Normal 2 3 2 7 3" xfId="11827"/>
    <cellStyle name="Normal 2 3 2 7 4" xfId="11828"/>
    <cellStyle name="Normal 2 3 2 8" xfId="11829"/>
    <cellStyle name="Normal 2 3 2 8 2" xfId="11830"/>
    <cellStyle name="Normal 2 3 2 8 2 2" xfId="11831"/>
    <cellStyle name="Normal 2 3 2 8 3" xfId="11832"/>
    <cellStyle name="Normal 2 3 2 8 4" xfId="11833"/>
    <cellStyle name="Normal 2 3 2 9" xfId="11834"/>
    <cellStyle name="Normal 2 3 2 9 2" xfId="11835"/>
    <cellStyle name="Normal 2 3 2_Tab1" xfId="11836"/>
    <cellStyle name="Normal 2 3 3" xfId="836"/>
    <cellStyle name="Normal 2 3 3 10" xfId="11837"/>
    <cellStyle name="Normal 2 3 3 2" xfId="837"/>
    <cellStyle name="Normal 2 3 3 2 2" xfId="838"/>
    <cellStyle name="Normal 2 3 3 2 2 2" xfId="11838"/>
    <cellStyle name="Normal 2 3 3 2 2 2 2" xfId="11839"/>
    <cellStyle name="Normal 2 3 3 2 2 2 2 2" xfId="11840"/>
    <cellStyle name="Normal 2 3 3 2 2 2 2 2 2" xfId="11841"/>
    <cellStyle name="Normal 2 3 3 2 2 2 2 3" xfId="11842"/>
    <cellStyle name="Normal 2 3 3 2 2 2 2 4" xfId="11843"/>
    <cellStyle name="Normal 2 3 3 2 2 2 3" xfId="11844"/>
    <cellStyle name="Normal 2 3 3 2 2 2 3 2" xfId="11845"/>
    <cellStyle name="Normal 2 3 3 2 2 2 4" xfId="11846"/>
    <cellStyle name="Normal 2 3 3 2 2 2 5" xfId="11847"/>
    <cellStyle name="Normal 2 3 3 2 2 3" xfId="11848"/>
    <cellStyle name="Normal 2 3 3 2 2 3 2" xfId="11849"/>
    <cellStyle name="Normal 2 3 3 2 2 3 2 2" xfId="11850"/>
    <cellStyle name="Normal 2 3 3 2 2 3 3" xfId="11851"/>
    <cellStyle name="Normal 2 3 3 2 2 3 4" xfId="11852"/>
    <cellStyle name="Normal 2 3 3 2 2 4" xfId="11853"/>
    <cellStyle name="Normal 2 3 3 2 2 4 2" xfId="11854"/>
    <cellStyle name="Normal 2 3 3 2 2 4 2 2" xfId="11855"/>
    <cellStyle name="Normal 2 3 3 2 2 4 3" xfId="11856"/>
    <cellStyle name="Normal 2 3 3 2 2 4 4" xfId="11857"/>
    <cellStyle name="Normal 2 3 3 2 2 5" xfId="11858"/>
    <cellStyle name="Normal 2 3 3 2 2 5 2" xfId="11859"/>
    <cellStyle name="Normal 2 3 3 2 2 6" xfId="11860"/>
    <cellStyle name="Normal 2 3 3 2 2 7" xfId="11861"/>
    <cellStyle name="Normal 2 3 3 2 3" xfId="839"/>
    <cellStyle name="Normal 2 3 3 2 3 2" xfId="11862"/>
    <cellStyle name="Normal 2 3 3 2 3 2 2" xfId="11863"/>
    <cellStyle name="Normal 2 3 3 2 3 2 2 2" xfId="11864"/>
    <cellStyle name="Normal 2 3 3 2 3 2 2 2 2" xfId="11865"/>
    <cellStyle name="Normal 2 3 3 2 3 2 2 3" xfId="11866"/>
    <cellStyle name="Normal 2 3 3 2 3 2 2 4" xfId="11867"/>
    <cellStyle name="Normal 2 3 3 2 3 2 3" xfId="11868"/>
    <cellStyle name="Normal 2 3 3 2 3 2 3 2" xfId="11869"/>
    <cellStyle name="Normal 2 3 3 2 3 2 4" xfId="11870"/>
    <cellStyle name="Normal 2 3 3 2 3 2 5" xfId="11871"/>
    <cellStyle name="Normal 2 3 3 2 3 3" xfId="11872"/>
    <cellStyle name="Normal 2 3 3 2 3 3 2" xfId="11873"/>
    <cellStyle name="Normal 2 3 3 2 3 3 2 2" xfId="11874"/>
    <cellStyle name="Normal 2 3 3 2 3 3 3" xfId="11875"/>
    <cellStyle name="Normal 2 3 3 2 3 3 4" xfId="11876"/>
    <cellStyle name="Normal 2 3 3 2 3 4" xfId="11877"/>
    <cellStyle name="Normal 2 3 3 2 3 4 2" xfId="11878"/>
    <cellStyle name="Normal 2 3 3 2 3 4 2 2" xfId="11879"/>
    <cellStyle name="Normal 2 3 3 2 3 4 3" xfId="11880"/>
    <cellStyle name="Normal 2 3 3 2 3 4 4" xfId="11881"/>
    <cellStyle name="Normal 2 3 3 2 3 5" xfId="11882"/>
    <cellStyle name="Normal 2 3 3 2 3 5 2" xfId="11883"/>
    <cellStyle name="Normal 2 3 3 2 3 6" xfId="11884"/>
    <cellStyle name="Normal 2 3 3 2 3 7" xfId="11885"/>
    <cellStyle name="Normal 2 3 3 2 4" xfId="11886"/>
    <cellStyle name="Normal 2 3 3 2 4 2" xfId="11887"/>
    <cellStyle name="Normal 2 3 3 2 4 2 2" xfId="11888"/>
    <cellStyle name="Normal 2 3 3 2 4 2 2 2" xfId="11889"/>
    <cellStyle name="Normal 2 3 3 2 4 2 3" xfId="11890"/>
    <cellStyle name="Normal 2 3 3 2 4 2 4" xfId="11891"/>
    <cellStyle name="Normal 2 3 3 2 4 3" xfId="11892"/>
    <cellStyle name="Normal 2 3 3 2 4 3 2" xfId="11893"/>
    <cellStyle name="Normal 2 3 3 2 4 4" xfId="11894"/>
    <cellStyle name="Normal 2 3 3 2 4 5" xfId="11895"/>
    <cellStyle name="Normal 2 3 3 2 5" xfId="11896"/>
    <cellStyle name="Normal 2 3 3 2 5 2" xfId="11897"/>
    <cellStyle name="Normal 2 3 3 2 5 2 2" xfId="11898"/>
    <cellStyle name="Normal 2 3 3 2 5 3" xfId="11899"/>
    <cellStyle name="Normal 2 3 3 2 5 4" xfId="11900"/>
    <cellStyle name="Normal 2 3 3 2 6" xfId="11901"/>
    <cellStyle name="Normal 2 3 3 2 6 2" xfId="11902"/>
    <cellStyle name="Normal 2 3 3 2 6 2 2" xfId="11903"/>
    <cellStyle name="Normal 2 3 3 2 6 3" xfId="11904"/>
    <cellStyle name="Normal 2 3 3 2 6 4" xfId="11905"/>
    <cellStyle name="Normal 2 3 3 2 7" xfId="11906"/>
    <cellStyle name="Normal 2 3 3 2 7 2" xfId="11907"/>
    <cellStyle name="Normal 2 3 3 2 8" xfId="11908"/>
    <cellStyle name="Normal 2 3 3 2 9" xfId="11909"/>
    <cellStyle name="Normal 2 3 3 2_Tab1" xfId="11910"/>
    <cellStyle name="Normal 2 3 3 3" xfId="840"/>
    <cellStyle name="Normal 2 3 3 3 2" xfId="11911"/>
    <cellStyle name="Normal 2 3 3 3 2 2" xfId="11912"/>
    <cellStyle name="Normal 2 3 3 3 2 2 2" xfId="11913"/>
    <cellStyle name="Normal 2 3 3 3 2 2 2 2" xfId="11914"/>
    <cellStyle name="Normal 2 3 3 3 2 2 3" xfId="11915"/>
    <cellStyle name="Normal 2 3 3 3 2 2 4" xfId="11916"/>
    <cellStyle name="Normal 2 3 3 3 2 3" xfId="11917"/>
    <cellStyle name="Normal 2 3 3 3 2 3 2" xfId="11918"/>
    <cellStyle name="Normal 2 3 3 3 2 4" xfId="11919"/>
    <cellStyle name="Normal 2 3 3 3 2 5" xfId="11920"/>
    <cellStyle name="Normal 2 3 3 3 3" xfId="11921"/>
    <cellStyle name="Normal 2 3 3 3 3 2" xfId="11922"/>
    <cellStyle name="Normal 2 3 3 3 3 2 2" xfId="11923"/>
    <cellStyle name="Normal 2 3 3 3 3 3" xfId="11924"/>
    <cellStyle name="Normal 2 3 3 3 3 4" xfId="11925"/>
    <cellStyle name="Normal 2 3 3 3 4" xfId="11926"/>
    <cellStyle name="Normal 2 3 3 3 4 2" xfId="11927"/>
    <cellStyle name="Normal 2 3 3 3 4 2 2" xfId="11928"/>
    <cellStyle name="Normal 2 3 3 3 4 3" xfId="11929"/>
    <cellStyle name="Normal 2 3 3 3 4 4" xfId="11930"/>
    <cellStyle name="Normal 2 3 3 3 5" xfId="11931"/>
    <cellStyle name="Normal 2 3 3 3 5 2" xfId="11932"/>
    <cellStyle name="Normal 2 3 3 3 6" xfId="11933"/>
    <cellStyle name="Normal 2 3 3 3 7" xfId="11934"/>
    <cellStyle name="Normal 2 3 3 4" xfId="841"/>
    <cellStyle name="Normal 2 3 3 4 2" xfId="11935"/>
    <cellStyle name="Normal 2 3 3 4 2 2" xfId="11936"/>
    <cellStyle name="Normal 2 3 3 4 2 2 2" xfId="11937"/>
    <cellStyle name="Normal 2 3 3 4 2 2 2 2" xfId="11938"/>
    <cellStyle name="Normal 2 3 3 4 2 2 3" xfId="11939"/>
    <cellStyle name="Normal 2 3 3 4 2 2 4" xfId="11940"/>
    <cellStyle name="Normal 2 3 3 4 2 3" xfId="11941"/>
    <cellStyle name="Normal 2 3 3 4 2 3 2" xfId="11942"/>
    <cellStyle name="Normal 2 3 3 4 2 4" xfId="11943"/>
    <cellStyle name="Normal 2 3 3 4 2 5" xfId="11944"/>
    <cellStyle name="Normal 2 3 3 4 3" xfId="11945"/>
    <cellStyle name="Normal 2 3 3 4 3 2" xfId="11946"/>
    <cellStyle name="Normal 2 3 3 4 3 2 2" xfId="11947"/>
    <cellStyle name="Normal 2 3 3 4 3 3" xfId="11948"/>
    <cellStyle name="Normal 2 3 3 4 3 4" xfId="11949"/>
    <cellStyle name="Normal 2 3 3 4 4" xfId="11950"/>
    <cellStyle name="Normal 2 3 3 4 4 2" xfId="11951"/>
    <cellStyle name="Normal 2 3 3 4 4 2 2" xfId="11952"/>
    <cellStyle name="Normal 2 3 3 4 4 3" xfId="11953"/>
    <cellStyle name="Normal 2 3 3 4 4 4" xfId="11954"/>
    <cellStyle name="Normal 2 3 3 4 5" xfId="11955"/>
    <cellStyle name="Normal 2 3 3 4 5 2" xfId="11956"/>
    <cellStyle name="Normal 2 3 3 4 6" xfId="11957"/>
    <cellStyle name="Normal 2 3 3 4 7" xfId="11958"/>
    <cellStyle name="Normal 2 3 3 5" xfId="11959"/>
    <cellStyle name="Normal 2 3 3 5 2" xfId="11960"/>
    <cellStyle name="Normal 2 3 3 5 2 2" xfId="11961"/>
    <cellStyle name="Normal 2 3 3 5 2 2 2" xfId="11962"/>
    <cellStyle name="Normal 2 3 3 5 2 3" xfId="11963"/>
    <cellStyle name="Normal 2 3 3 5 2 4" xfId="11964"/>
    <cellStyle name="Normal 2 3 3 5 3" xfId="11965"/>
    <cellStyle name="Normal 2 3 3 5 3 2" xfId="11966"/>
    <cellStyle name="Normal 2 3 3 5 4" xfId="11967"/>
    <cellStyle name="Normal 2 3 3 5 5" xfId="11968"/>
    <cellStyle name="Normal 2 3 3 6" xfId="11969"/>
    <cellStyle name="Normal 2 3 3 6 2" xfId="11970"/>
    <cellStyle name="Normal 2 3 3 6 2 2" xfId="11971"/>
    <cellStyle name="Normal 2 3 3 6 3" xfId="11972"/>
    <cellStyle name="Normal 2 3 3 6 4" xfId="11973"/>
    <cellStyle name="Normal 2 3 3 7" xfId="11974"/>
    <cellStyle name="Normal 2 3 3 7 2" xfId="11975"/>
    <cellStyle name="Normal 2 3 3 7 2 2" xfId="11976"/>
    <cellStyle name="Normal 2 3 3 7 3" xfId="11977"/>
    <cellStyle name="Normal 2 3 3 7 4" xfId="11978"/>
    <cellStyle name="Normal 2 3 3 8" xfId="11979"/>
    <cellStyle name="Normal 2 3 3 8 2" xfId="11980"/>
    <cellStyle name="Normal 2 3 3 9" xfId="11981"/>
    <cellStyle name="Normal 2 3 3_Tab1" xfId="11982"/>
    <cellStyle name="Normal 2 3 4" xfId="842"/>
    <cellStyle name="Normal 2 3 4 2" xfId="843"/>
    <cellStyle name="Normal 2 3 4 2 2" xfId="11983"/>
    <cellStyle name="Normal 2 3 4 2 2 2" xfId="11984"/>
    <cellStyle name="Normal 2 3 4 2 2 2 2" xfId="11985"/>
    <cellStyle name="Normal 2 3 4 2 2 2 2 2" xfId="11986"/>
    <cellStyle name="Normal 2 3 4 2 2 2 3" xfId="11987"/>
    <cellStyle name="Normal 2 3 4 2 2 2 4" xfId="11988"/>
    <cellStyle name="Normal 2 3 4 2 2 3" xfId="11989"/>
    <cellStyle name="Normal 2 3 4 2 2 3 2" xfId="11990"/>
    <cellStyle name="Normal 2 3 4 2 2 4" xfId="11991"/>
    <cellStyle name="Normal 2 3 4 2 2 5" xfId="11992"/>
    <cellStyle name="Normal 2 3 4 2 3" xfId="11993"/>
    <cellStyle name="Normal 2 3 4 2 3 2" xfId="11994"/>
    <cellStyle name="Normal 2 3 4 2 3 2 2" xfId="11995"/>
    <cellStyle name="Normal 2 3 4 2 3 3" xfId="11996"/>
    <cellStyle name="Normal 2 3 4 2 3 4" xfId="11997"/>
    <cellStyle name="Normal 2 3 4 2 4" xfId="11998"/>
    <cellStyle name="Normal 2 3 4 2 4 2" xfId="11999"/>
    <cellStyle name="Normal 2 3 4 2 4 2 2" xfId="12000"/>
    <cellStyle name="Normal 2 3 4 2 4 3" xfId="12001"/>
    <cellStyle name="Normal 2 3 4 2 4 4" xfId="12002"/>
    <cellStyle name="Normal 2 3 4 2 5" xfId="12003"/>
    <cellStyle name="Normal 2 3 4 2 5 2" xfId="12004"/>
    <cellStyle name="Normal 2 3 4 2 6" xfId="12005"/>
    <cellStyle name="Normal 2 3 4 2 7" xfId="12006"/>
    <cellStyle name="Normal 2 3 4 3" xfId="844"/>
    <cellStyle name="Normal 2 3 4 3 2" xfId="12007"/>
    <cellStyle name="Normal 2 3 4 3 2 2" xfId="12008"/>
    <cellStyle name="Normal 2 3 4 3 2 2 2" xfId="12009"/>
    <cellStyle name="Normal 2 3 4 3 2 2 2 2" xfId="12010"/>
    <cellStyle name="Normal 2 3 4 3 2 2 3" xfId="12011"/>
    <cellStyle name="Normal 2 3 4 3 2 2 4" xfId="12012"/>
    <cellStyle name="Normal 2 3 4 3 2 3" xfId="12013"/>
    <cellStyle name="Normal 2 3 4 3 2 3 2" xfId="12014"/>
    <cellStyle name="Normal 2 3 4 3 2 4" xfId="12015"/>
    <cellStyle name="Normal 2 3 4 3 2 5" xfId="12016"/>
    <cellStyle name="Normal 2 3 4 3 3" xfId="12017"/>
    <cellStyle name="Normal 2 3 4 3 3 2" xfId="12018"/>
    <cellStyle name="Normal 2 3 4 3 3 2 2" xfId="12019"/>
    <cellStyle name="Normal 2 3 4 3 3 3" xfId="12020"/>
    <cellStyle name="Normal 2 3 4 3 3 4" xfId="12021"/>
    <cellStyle name="Normal 2 3 4 3 4" xfId="12022"/>
    <cellStyle name="Normal 2 3 4 3 4 2" xfId="12023"/>
    <cellStyle name="Normal 2 3 4 3 4 2 2" xfId="12024"/>
    <cellStyle name="Normal 2 3 4 3 4 3" xfId="12025"/>
    <cellStyle name="Normal 2 3 4 3 4 4" xfId="12026"/>
    <cellStyle name="Normal 2 3 4 3 5" xfId="12027"/>
    <cellStyle name="Normal 2 3 4 3 5 2" xfId="12028"/>
    <cellStyle name="Normal 2 3 4 3 6" xfId="12029"/>
    <cellStyle name="Normal 2 3 4 3 7" xfId="12030"/>
    <cellStyle name="Normal 2 3 4 4" xfId="12031"/>
    <cellStyle name="Normal 2 3 4 4 2" xfId="12032"/>
    <cellStyle name="Normal 2 3 4 4 2 2" xfId="12033"/>
    <cellStyle name="Normal 2 3 4 4 2 2 2" xfId="12034"/>
    <cellStyle name="Normal 2 3 4 4 2 3" xfId="12035"/>
    <cellStyle name="Normal 2 3 4 4 2 4" xfId="12036"/>
    <cellStyle name="Normal 2 3 4 4 3" xfId="12037"/>
    <cellStyle name="Normal 2 3 4 4 3 2" xfId="12038"/>
    <cellStyle name="Normal 2 3 4 4 4" xfId="12039"/>
    <cellStyle name="Normal 2 3 4 4 5" xfId="12040"/>
    <cellStyle name="Normal 2 3 4 5" xfId="12041"/>
    <cellStyle name="Normal 2 3 4 5 2" xfId="12042"/>
    <cellStyle name="Normal 2 3 4 5 2 2" xfId="12043"/>
    <cellStyle name="Normal 2 3 4 5 3" xfId="12044"/>
    <cellStyle name="Normal 2 3 4 5 4" xfId="12045"/>
    <cellStyle name="Normal 2 3 4 6" xfId="12046"/>
    <cellStyle name="Normal 2 3 4 6 2" xfId="12047"/>
    <cellStyle name="Normal 2 3 4 6 2 2" xfId="12048"/>
    <cellStyle name="Normal 2 3 4 6 3" xfId="12049"/>
    <cellStyle name="Normal 2 3 4 6 4" xfId="12050"/>
    <cellStyle name="Normal 2 3 4 7" xfId="12051"/>
    <cellStyle name="Normal 2 3 4 7 2" xfId="12052"/>
    <cellStyle name="Normal 2 3 4 8" xfId="12053"/>
    <cellStyle name="Normal 2 3 4 9" xfId="12054"/>
    <cellStyle name="Normal 2 3 4_Tab1" xfId="12055"/>
    <cellStyle name="Normal 2 3 5" xfId="845"/>
    <cellStyle name="Normal 2 3 5 2" xfId="12056"/>
    <cellStyle name="Normal 2 3 5 2 2" xfId="12057"/>
    <cellStyle name="Normal 2 3 5 2 2 2" xfId="12058"/>
    <cellStyle name="Normal 2 3 5 2 2 2 2" xfId="12059"/>
    <cellStyle name="Normal 2 3 5 2 2 3" xfId="12060"/>
    <cellStyle name="Normal 2 3 5 2 2 4" xfId="12061"/>
    <cellStyle name="Normal 2 3 5 2 3" xfId="12062"/>
    <cellStyle name="Normal 2 3 5 2 3 2" xfId="12063"/>
    <cellStyle name="Normal 2 3 5 2 4" xfId="12064"/>
    <cellStyle name="Normal 2 3 5 2 5" xfId="12065"/>
    <cellStyle name="Normal 2 3 5 3" xfId="12066"/>
    <cellStyle name="Normal 2 3 5 3 2" xfId="12067"/>
    <cellStyle name="Normal 2 3 5 3 2 2" xfId="12068"/>
    <cellStyle name="Normal 2 3 5 3 3" xfId="12069"/>
    <cellStyle name="Normal 2 3 5 3 4" xfId="12070"/>
    <cellStyle name="Normal 2 3 5 4" xfId="12071"/>
    <cellStyle name="Normal 2 3 5 4 2" xfId="12072"/>
    <cellStyle name="Normal 2 3 5 4 2 2" xfId="12073"/>
    <cellStyle name="Normal 2 3 5 4 3" xfId="12074"/>
    <cellStyle name="Normal 2 3 5 4 4" xfId="12075"/>
    <cellStyle name="Normal 2 3 5 5" xfId="12076"/>
    <cellStyle name="Normal 2 3 5 5 2" xfId="12077"/>
    <cellStyle name="Normal 2 3 5 6" xfId="12078"/>
    <cellStyle name="Normal 2 3 5 7" xfId="12079"/>
    <cellStyle name="Normal 2 3 6" xfId="846"/>
    <cellStyle name="Normal 2 3 6 2" xfId="12080"/>
    <cellStyle name="Normal 2 3 6 2 2" xfId="12081"/>
    <cellStyle name="Normal 2 3 6 2 2 2" xfId="12082"/>
    <cellStyle name="Normal 2 3 6 2 2 2 2" xfId="12083"/>
    <cellStyle name="Normal 2 3 6 2 2 3" xfId="12084"/>
    <cellStyle name="Normal 2 3 6 2 2 4" xfId="12085"/>
    <cellStyle name="Normal 2 3 6 2 3" xfId="12086"/>
    <cellStyle name="Normal 2 3 6 2 3 2" xfId="12087"/>
    <cellStyle name="Normal 2 3 6 2 4" xfId="12088"/>
    <cellStyle name="Normal 2 3 6 2 5" xfId="12089"/>
    <cellStyle name="Normal 2 3 6 3" xfId="12090"/>
    <cellStyle name="Normal 2 3 6 3 2" xfId="12091"/>
    <cellStyle name="Normal 2 3 6 3 2 2" xfId="12092"/>
    <cellStyle name="Normal 2 3 6 3 3" xfId="12093"/>
    <cellStyle name="Normal 2 3 6 3 4" xfId="12094"/>
    <cellStyle name="Normal 2 3 6 4" xfId="12095"/>
    <cellStyle name="Normal 2 3 6 4 2" xfId="12096"/>
    <cellStyle name="Normal 2 3 6 4 2 2" xfId="12097"/>
    <cellStyle name="Normal 2 3 6 4 3" xfId="12098"/>
    <cellStyle name="Normal 2 3 6 4 4" xfId="12099"/>
    <cellStyle name="Normal 2 3 6 5" xfId="12100"/>
    <cellStyle name="Normal 2 3 6 5 2" xfId="12101"/>
    <cellStyle name="Normal 2 3 6 6" xfId="12102"/>
    <cellStyle name="Normal 2 3 6 7" xfId="12103"/>
    <cellStyle name="Normal 2 3 7" xfId="847"/>
    <cellStyle name="Normal 2 3 7 2" xfId="12104"/>
    <cellStyle name="Normal 2 3 7 2 2" xfId="12105"/>
    <cellStyle name="Normal 2 3 7 2 2 2" xfId="12106"/>
    <cellStyle name="Normal 2 3 7 2 3" xfId="12107"/>
    <cellStyle name="Normal 2 3 7 2 4" xfId="12108"/>
    <cellStyle name="Normal 2 3 7 3" xfId="12109"/>
    <cellStyle name="Normal 2 3 7 3 2" xfId="12110"/>
    <cellStyle name="Normal 2 3 7 4" xfId="12111"/>
    <cellStyle name="Normal 2 3 7 5" xfId="12112"/>
    <cellStyle name="Normal 2 3 8" xfId="12113"/>
    <cellStyle name="Normal 2 3 8 2" xfId="12114"/>
    <cellStyle name="Normal 2 3 8 2 2" xfId="12115"/>
    <cellStyle name="Normal 2 3 8 3" xfId="12116"/>
    <cellStyle name="Normal 2 3 8 4" xfId="12117"/>
    <cellStyle name="Normal 2 3 9" xfId="12118"/>
    <cellStyle name="Normal 2 3 9 2" xfId="12119"/>
    <cellStyle name="Normal 2 3 9 2 2" xfId="12120"/>
    <cellStyle name="Normal 2 3 9 3" xfId="12121"/>
    <cellStyle name="Normal 2 3 9 4" xfId="12122"/>
    <cellStyle name="Normal 2 3_Tab1" xfId="12123"/>
    <cellStyle name="Normal 2 30" xfId="12124"/>
    <cellStyle name="Normal 2 31" xfId="12125"/>
    <cellStyle name="Normal 2 32" xfId="12126"/>
    <cellStyle name="Normal 2 33" xfId="16838"/>
    <cellStyle name="Normal 2 4" xfId="848"/>
    <cellStyle name="Normal 2 4 10" xfId="12127"/>
    <cellStyle name="Normal 2 4 10 2" xfId="12128"/>
    <cellStyle name="Normal 2 4 11" xfId="12129"/>
    <cellStyle name="Normal 2 4 12" xfId="12130"/>
    <cellStyle name="Normal 2 4 2" xfId="849"/>
    <cellStyle name="Normal 2 4 2 10" xfId="12131"/>
    <cellStyle name="Normal 2 4 2 11" xfId="12132"/>
    <cellStyle name="Normal 2 4 2 2" xfId="850"/>
    <cellStyle name="Normal 2 4 2 2 10" xfId="12133"/>
    <cellStyle name="Normal 2 4 2 2 2" xfId="851"/>
    <cellStyle name="Normal 2 4 2 2 2 2" xfId="852"/>
    <cellStyle name="Normal 2 4 2 2 2 2 2" xfId="12134"/>
    <cellStyle name="Normal 2 4 2 2 2 2 2 2" xfId="12135"/>
    <cellStyle name="Normal 2 4 2 2 2 2 2 2 2" xfId="12136"/>
    <cellStyle name="Normal 2 4 2 2 2 2 2 2 2 2" xfId="12137"/>
    <cellStyle name="Normal 2 4 2 2 2 2 2 2 3" xfId="12138"/>
    <cellStyle name="Normal 2 4 2 2 2 2 2 2 4" xfId="12139"/>
    <cellStyle name="Normal 2 4 2 2 2 2 2 3" xfId="12140"/>
    <cellStyle name="Normal 2 4 2 2 2 2 2 3 2" xfId="12141"/>
    <cellStyle name="Normal 2 4 2 2 2 2 2 4" xfId="12142"/>
    <cellStyle name="Normal 2 4 2 2 2 2 2 5" xfId="12143"/>
    <cellStyle name="Normal 2 4 2 2 2 2 3" xfId="12144"/>
    <cellStyle name="Normal 2 4 2 2 2 2 3 2" xfId="12145"/>
    <cellStyle name="Normal 2 4 2 2 2 2 3 2 2" xfId="12146"/>
    <cellStyle name="Normal 2 4 2 2 2 2 3 3" xfId="12147"/>
    <cellStyle name="Normal 2 4 2 2 2 2 3 4" xfId="12148"/>
    <cellStyle name="Normal 2 4 2 2 2 2 4" xfId="12149"/>
    <cellStyle name="Normal 2 4 2 2 2 2 4 2" xfId="12150"/>
    <cellStyle name="Normal 2 4 2 2 2 2 4 2 2" xfId="12151"/>
    <cellStyle name="Normal 2 4 2 2 2 2 4 3" xfId="12152"/>
    <cellStyle name="Normal 2 4 2 2 2 2 4 4" xfId="12153"/>
    <cellStyle name="Normal 2 4 2 2 2 2 5" xfId="12154"/>
    <cellStyle name="Normal 2 4 2 2 2 2 5 2" xfId="12155"/>
    <cellStyle name="Normal 2 4 2 2 2 2 6" xfId="12156"/>
    <cellStyle name="Normal 2 4 2 2 2 2 7" xfId="12157"/>
    <cellStyle name="Normal 2 4 2 2 2 3" xfId="853"/>
    <cellStyle name="Normal 2 4 2 2 2 3 2" xfId="12158"/>
    <cellStyle name="Normal 2 4 2 2 2 3 2 2" xfId="12159"/>
    <cellStyle name="Normal 2 4 2 2 2 3 2 2 2" xfId="12160"/>
    <cellStyle name="Normal 2 4 2 2 2 3 2 2 2 2" xfId="12161"/>
    <cellStyle name="Normal 2 4 2 2 2 3 2 2 3" xfId="12162"/>
    <cellStyle name="Normal 2 4 2 2 2 3 2 2 4" xfId="12163"/>
    <cellStyle name="Normal 2 4 2 2 2 3 2 3" xfId="12164"/>
    <cellStyle name="Normal 2 4 2 2 2 3 2 3 2" xfId="12165"/>
    <cellStyle name="Normal 2 4 2 2 2 3 2 4" xfId="12166"/>
    <cellStyle name="Normal 2 4 2 2 2 3 2 5" xfId="12167"/>
    <cellStyle name="Normal 2 4 2 2 2 3 3" xfId="12168"/>
    <cellStyle name="Normal 2 4 2 2 2 3 3 2" xfId="12169"/>
    <cellStyle name="Normal 2 4 2 2 2 3 3 2 2" xfId="12170"/>
    <cellStyle name="Normal 2 4 2 2 2 3 3 3" xfId="12171"/>
    <cellStyle name="Normal 2 4 2 2 2 3 3 4" xfId="12172"/>
    <cellStyle name="Normal 2 4 2 2 2 3 4" xfId="12173"/>
    <cellStyle name="Normal 2 4 2 2 2 3 4 2" xfId="12174"/>
    <cellStyle name="Normal 2 4 2 2 2 3 4 2 2" xfId="12175"/>
    <cellStyle name="Normal 2 4 2 2 2 3 4 3" xfId="12176"/>
    <cellStyle name="Normal 2 4 2 2 2 3 4 4" xfId="12177"/>
    <cellStyle name="Normal 2 4 2 2 2 3 5" xfId="12178"/>
    <cellStyle name="Normal 2 4 2 2 2 3 5 2" xfId="12179"/>
    <cellStyle name="Normal 2 4 2 2 2 3 6" xfId="12180"/>
    <cellStyle name="Normal 2 4 2 2 2 3 7" xfId="12181"/>
    <cellStyle name="Normal 2 4 2 2 2 4" xfId="12182"/>
    <cellStyle name="Normal 2 4 2 2 2 4 2" xfId="12183"/>
    <cellStyle name="Normal 2 4 2 2 2 4 2 2" xfId="12184"/>
    <cellStyle name="Normal 2 4 2 2 2 4 2 2 2" xfId="12185"/>
    <cellStyle name="Normal 2 4 2 2 2 4 2 3" xfId="12186"/>
    <cellStyle name="Normal 2 4 2 2 2 4 2 4" xfId="12187"/>
    <cellStyle name="Normal 2 4 2 2 2 4 3" xfId="12188"/>
    <cellStyle name="Normal 2 4 2 2 2 4 3 2" xfId="12189"/>
    <cellStyle name="Normal 2 4 2 2 2 4 4" xfId="12190"/>
    <cellStyle name="Normal 2 4 2 2 2 4 5" xfId="12191"/>
    <cellStyle name="Normal 2 4 2 2 2 5" xfId="12192"/>
    <cellStyle name="Normal 2 4 2 2 2 5 2" xfId="12193"/>
    <cellStyle name="Normal 2 4 2 2 2 5 2 2" xfId="12194"/>
    <cellStyle name="Normal 2 4 2 2 2 5 3" xfId="12195"/>
    <cellStyle name="Normal 2 4 2 2 2 5 4" xfId="12196"/>
    <cellStyle name="Normal 2 4 2 2 2 6" xfId="12197"/>
    <cellStyle name="Normal 2 4 2 2 2 6 2" xfId="12198"/>
    <cellStyle name="Normal 2 4 2 2 2 6 2 2" xfId="12199"/>
    <cellStyle name="Normal 2 4 2 2 2 6 3" xfId="12200"/>
    <cellStyle name="Normal 2 4 2 2 2 6 4" xfId="12201"/>
    <cellStyle name="Normal 2 4 2 2 2 7" xfId="12202"/>
    <cellStyle name="Normal 2 4 2 2 2 7 2" xfId="12203"/>
    <cellStyle name="Normal 2 4 2 2 2 8" xfId="12204"/>
    <cellStyle name="Normal 2 4 2 2 2 9" xfId="12205"/>
    <cellStyle name="Normal 2 4 2 2 2_Tab1" xfId="12206"/>
    <cellStyle name="Normal 2 4 2 2 3" xfId="854"/>
    <cellStyle name="Normal 2 4 2 2 3 2" xfId="12207"/>
    <cellStyle name="Normal 2 4 2 2 3 2 2" xfId="12208"/>
    <cellStyle name="Normal 2 4 2 2 3 2 2 2" xfId="12209"/>
    <cellStyle name="Normal 2 4 2 2 3 2 2 2 2" xfId="12210"/>
    <cellStyle name="Normal 2 4 2 2 3 2 2 3" xfId="12211"/>
    <cellStyle name="Normal 2 4 2 2 3 2 2 4" xfId="12212"/>
    <cellStyle name="Normal 2 4 2 2 3 2 3" xfId="12213"/>
    <cellStyle name="Normal 2 4 2 2 3 2 3 2" xfId="12214"/>
    <cellStyle name="Normal 2 4 2 2 3 2 4" xfId="12215"/>
    <cellStyle name="Normal 2 4 2 2 3 2 5" xfId="12216"/>
    <cellStyle name="Normal 2 4 2 2 3 3" xfId="12217"/>
    <cellStyle name="Normal 2 4 2 2 3 3 2" xfId="12218"/>
    <cellStyle name="Normal 2 4 2 2 3 3 2 2" xfId="12219"/>
    <cellStyle name="Normal 2 4 2 2 3 3 3" xfId="12220"/>
    <cellStyle name="Normal 2 4 2 2 3 3 4" xfId="12221"/>
    <cellStyle name="Normal 2 4 2 2 3 4" xfId="12222"/>
    <cellStyle name="Normal 2 4 2 2 3 4 2" xfId="12223"/>
    <cellStyle name="Normal 2 4 2 2 3 4 2 2" xfId="12224"/>
    <cellStyle name="Normal 2 4 2 2 3 4 3" xfId="12225"/>
    <cellStyle name="Normal 2 4 2 2 3 4 4" xfId="12226"/>
    <cellStyle name="Normal 2 4 2 2 3 5" xfId="12227"/>
    <cellStyle name="Normal 2 4 2 2 3 5 2" xfId="12228"/>
    <cellStyle name="Normal 2 4 2 2 3 6" xfId="12229"/>
    <cellStyle name="Normal 2 4 2 2 3 7" xfId="12230"/>
    <cellStyle name="Normal 2 4 2 2 4" xfId="855"/>
    <cellStyle name="Normal 2 4 2 2 4 2" xfId="12231"/>
    <cellStyle name="Normal 2 4 2 2 4 2 2" xfId="12232"/>
    <cellStyle name="Normal 2 4 2 2 4 2 2 2" xfId="12233"/>
    <cellStyle name="Normal 2 4 2 2 4 2 2 2 2" xfId="12234"/>
    <cellStyle name="Normal 2 4 2 2 4 2 2 3" xfId="12235"/>
    <cellStyle name="Normal 2 4 2 2 4 2 2 4" xfId="12236"/>
    <cellStyle name="Normal 2 4 2 2 4 2 3" xfId="12237"/>
    <cellStyle name="Normal 2 4 2 2 4 2 3 2" xfId="12238"/>
    <cellStyle name="Normal 2 4 2 2 4 2 4" xfId="12239"/>
    <cellStyle name="Normal 2 4 2 2 4 2 5" xfId="12240"/>
    <cellStyle name="Normal 2 4 2 2 4 3" xfId="12241"/>
    <cellStyle name="Normal 2 4 2 2 4 3 2" xfId="12242"/>
    <cellStyle name="Normal 2 4 2 2 4 3 2 2" xfId="12243"/>
    <cellStyle name="Normal 2 4 2 2 4 3 3" xfId="12244"/>
    <cellStyle name="Normal 2 4 2 2 4 3 4" xfId="12245"/>
    <cellStyle name="Normal 2 4 2 2 4 4" xfId="12246"/>
    <cellStyle name="Normal 2 4 2 2 4 4 2" xfId="12247"/>
    <cellStyle name="Normal 2 4 2 2 4 4 2 2" xfId="12248"/>
    <cellStyle name="Normal 2 4 2 2 4 4 3" xfId="12249"/>
    <cellStyle name="Normal 2 4 2 2 4 4 4" xfId="12250"/>
    <cellStyle name="Normal 2 4 2 2 4 5" xfId="12251"/>
    <cellStyle name="Normal 2 4 2 2 4 5 2" xfId="12252"/>
    <cellStyle name="Normal 2 4 2 2 4 6" xfId="12253"/>
    <cellStyle name="Normal 2 4 2 2 4 7" xfId="12254"/>
    <cellStyle name="Normal 2 4 2 2 5" xfId="12255"/>
    <cellStyle name="Normal 2 4 2 2 5 2" xfId="12256"/>
    <cellStyle name="Normal 2 4 2 2 5 2 2" xfId="12257"/>
    <cellStyle name="Normal 2 4 2 2 5 2 2 2" xfId="12258"/>
    <cellStyle name="Normal 2 4 2 2 5 2 3" xfId="12259"/>
    <cellStyle name="Normal 2 4 2 2 5 2 4" xfId="12260"/>
    <cellStyle name="Normal 2 4 2 2 5 3" xfId="12261"/>
    <cellStyle name="Normal 2 4 2 2 5 3 2" xfId="12262"/>
    <cellStyle name="Normal 2 4 2 2 5 4" xfId="12263"/>
    <cellStyle name="Normal 2 4 2 2 5 5" xfId="12264"/>
    <cellStyle name="Normal 2 4 2 2 6" xfId="12265"/>
    <cellStyle name="Normal 2 4 2 2 6 2" xfId="12266"/>
    <cellStyle name="Normal 2 4 2 2 6 2 2" xfId="12267"/>
    <cellStyle name="Normal 2 4 2 2 6 3" xfId="12268"/>
    <cellStyle name="Normal 2 4 2 2 6 4" xfId="12269"/>
    <cellStyle name="Normal 2 4 2 2 7" xfId="12270"/>
    <cellStyle name="Normal 2 4 2 2 7 2" xfId="12271"/>
    <cellStyle name="Normal 2 4 2 2 7 2 2" xfId="12272"/>
    <cellStyle name="Normal 2 4 2 2 7 3" xfId="12273"/>
    <cellStyle name="Normal 2 4 2 2 7 4" xfId="12274"/>
    <cellStyle name="Normal 2 4 2 2 8" xfId="12275"/>
    <cellStyle name="Normal 2 4 2 2 8 2" xfId="12276"/>
    <cellStyle name="Normal 2 4 2 2 9" xfId="12277"/>
    <cellStyle name="Normal 2 4 2 2_Tab1" xfId="12278"/>
    <cellStyle name="Normal 2 4 2 3" xfId="856"/>
    <cellStyle name="Normal 2 4 2 3 2" xfId="857"/>
    <cellStyle name="Normal 2 4 2 3 2 2" xfId="12279"/>
    <cellStyle name="Normal 2 4 2 3 2 2 2" xfId="12280"/>
    <cellStyle name="Normal 2 4 2 3 2 2 2 2" xfId="12281"/>
    <cellStyle name="Normal 2 4 2 3 2 2 2 2 2" xfId="12282"/>
    <cellStyle name="Normal 2 4 2 3 2 2 2 3" xfId="12283"/>
    <cellStyle name="Normal 2 4 2 3 2 2 2 4" xfId="12284"/>
    <cellStyle name="Normal 2 4 2 3 2 2 3" xfId="12285"/>
    <cellStyle name="Normal 2 4 2 3 2 2 3 2" xfId="12286"/>
    <cellStyle name="Normal 2 4 2 3 2 2 4" xfId="12287"/>
    <cellStyle name="Normal 2 4 2 3 2 2 5" xfId="12288"/>
    <cellStyle name="Normal 2 4 2 3 2 3" xfId="12289"/>
    <cellStyle name="Normal 2 4 2 3 2 3 2" xfId="12290"/>
    <cellStyle name="Normal 2 4 2 3 2 3 2 2" xfId="12291"/>
    <cellStyle name="Normal 2 4 2 3 2 3 3" xfId="12292"/>
    <cellStyle name="Normal 2 4 2 3 2 3 4" xfId="12293"/>
    <cellStyle name="Normal 2 4 2 3 2 4" xfId="12294"/>
    <cellStyle name="Normal 2 4 2 3 2 4 2" xfId="12295"/>
    <cellStyle name="Normal 2 4 2 3 2 4 2 2" xfId="12296"/>
    <cellStyle name="Normal 2 4 2 3 2 4 3" xfId="12297"/>
    <cellStyle name="Normal 2 4 2 3 2 4 4" xfId="12298"/>
    <cellStyle name="Normal 2 4 2 3 2 5" xfId="12299"/>
    <cellStyle name="Normal 2 4 2 3 2 5 2" xfId="12300"/>
    <cellStyle name="Normal 2 4 2 3 2 6" xfId="12301"/>
    <cellStyle name="Normal 2 4 2 3 2 7" xfId="12302"/>
    <cellStyle name="Normal 2 4 2 3 3" xfId="858"/>
    <cellStyle name="Normal 2 4 2 3 3 2" xfId="12303"/>
    <cellStyle name="Normal 2 4 2 3 3 2 2" xfId="12304"/>
    <cellStyle name="Normal 2 4 2 3 3 2 2 2" xfId="12305"/>
    <cellStyle name="Normal 2 4 2 3 3 2 2 2 2" xfId="12306"/>
    <cellStyle name="Normal 2 4 2 3 3 2 2 3" xfId="12307"/>
    <cellStyle name="Normal 2 4 2 3 3 2 2 4" xfId="12308"/>
    <cellStyle name="Normal 2 4 2 3 3 2 3" xfId="12309"/>
    <cellStyle name="Normal 2 4 2 3 3 2 3 2" xfId="12310"/>
    <cellStyle name="Normal 2 4 2 3 3 2 4" xfId="12311"/>
    <cellStyle name="Normal 2 4 2 3 3 2 5" xfId="12312"/>
    <cellStyle name="Normal 2 4 2 3 3 3" xfId="12313"/>
    <cellStyle name="Normal 2 4 2 3 3 3 2" xfId="12314"/>
    <cellStyle name="Normal 2 4 2 3 3 3 2 2" xfId="12315"/>
    <cellStyle name="Normal 2 4 2 3 3 3 3" xfId="12316"/>
    <cellStyle name="Normal 2 4 2 3 3 3 4" xfId="12317"/>
    <cellStyle name="Normal 2 4 2 3 3 4" xfId="12318"/>
    <cellStyle name="Normal 2 4 2 3 3 4 2" xfId="12319"/>
    <cellStyle name="Normal 2 4 2 3 3 4 2 2" xfId="12320"/>
    <cellStyle name="Normal 2 4 2 3 3 4 3" xfId="12321"/>
    <cellStyle name="Normal 2 4 2 3 3 4 4" xfId="12322"/>
    <cellStyle name="Normal 2 4 2 3 3 5" xfId="12323"/>
    <cellStyle name="Normal 2 4 2 3 3 5 2" xfId="12324"/>
    <cellStyle name="Normal 2 4 2 3 3 6" xfId="12325"/>
    <cellStyle name="Normal 2 4 2 3 3 7" xfId="12326"/>
    <cellStyle name="Normal 2 4 2 3 4" xfId="12327"/>
    <cellStyle name="Normal 2 4 2 3 4 2" xfId="12328"/>
    <cellStyle name="Normal 2 4 2 3 4 2 2" xfId="12329"/>
    <cellStyle name="Normal 2 4 2 3 4 2 2 2" xfId="12330"/>
    <cellStyle name="Normal 2 4 2 3 4 2 3" xfId="12331"/>
    <cellStyle name="Normal 2 4 2 3 4 2 4" xfId="12332"/>
    <cellStyle name="Normal 2 4 2 3 4 3" xfId="12333"/>
    <cellStyle name="Normal 2 4 2 3 4 3 2" xfId="12334"/>
    <cellStyle name="Normal 2 4 2 3 4 4" xfId="12335"/>
    <cellStyle name="Normal 2 4 2 3 4 5" xfId="12336"/>
    <cellStyle name="Normal 2 4 2 3 5" xfId="12337"/>
    <cellStyle name="Normal 2 4 2 3 5 2" xfId="12338"/>
    <cellStyle name="Normal 2 4 2 3 5 2 2" xfId="12339"/>
    <cellStyle name="Normal 2 4 2 3 5 3" xfId="12340"/>
    <cellStyle name="Normal 2 4 2 3 5 4" xfId="12341"/>
    <cellStyle name="Normal 2 4 2 3 6" xfId="12342"/>
    <cellStyle name="Normal 2 4 2 3 6 2" xfId="12343"/>
    <cellStyle name="Normal 2 4 2 3 6 2 2" xfId="12344"/>
    <cellStyle name="Normal 2 4 2 3 6 3" xfId="12345"/>
    <cellStyle name="Normal 2 4 2 3 6 4" xfId="12346"/>
    <cellStyle name="Normal 2 4 2 3 7" xfId="12347"/>
    <cellStyle name="Normal 2 4 2 3 7 2" xfId="12348"/>
    <cellStyle name="Normal 2 4 2 3 8" xfId="12349"/>
    <cellStyle name="Normal 2 4 2 3 9" xfId="12350"/>
    <cellStyle name="Normal 2 4 2 3_Tab1" xfId="12351"/>
    <cellStyle name="Normal 2 4 2 4" xfId="859"/>
    <cellStyle name="Normal 2 4 2 4 2" xfId="12352"/>
    <cellStyle name="Normal 2 4 2 4 2 2" xfId="12353"/>
    <cellStyle name="Normal 2 4 2 4 2 2 2" xfId="12354"/>
    <cellStyle name="Normal 2 4 2 4 2 2 2 2" xfId="12355"/>
    <cellStyle name="Normal 2 4 2 4 2 2 3" xfId="12356"/>
    <cellStyle name="Normal 2 4 2 4 2 2 4" xfId="12357"/>
    <cellStyle name="Normal 2 4 2 4 2 3" xfId="12358"/>
    <cellStyle name="Normal 2 4 2 4 2 3 2" xfId="12359"/>
    <cellStyle name="Normal 2 4 2 4 2 4" xfId="12360"/>
    <cellStyle name="Normal 2 4 2 4 2 5" xfId="12361"/>
    <cellStyle name="Normal 2 4 2 4 3" xfId="12362"/>
    <cellStyle name="Normal 2 4 2 4 3 2" xfId="12363"/>
    <cellStyle name="Normal 2 4 2 4 3 2 2" xfId="12364"/>
    <cellStyle name="Normal 2 4 2 4 3 3" xfId="12365"/>
    <cellStyle name="Normal 2 4 2 4 3 4" xfId="12366"/>
    <cellStyle name="Normal 2 4 2 4 4" xfId="12367"/>
    <cellStyle name="Normal 2 4 2 4 4 2" xfId="12368"/>
    <cellStyle name="Normal 2 4 2 4 4 2 2" xfId="12369"/>
    <cellStyle name="Normal 2 4 2 4 4 3" xfId="12370"/>
    <cellStyle name="Normal 2 4 2 4 4 4" xfId="12371"/>
    <cellStyle name="Normal 2 4 2 4 5" xfId="12372"/>
    <cellStyle name="Normal 2 4 2 4 5 2" xfId="12373"/>
    <cellStyle name="Normal 2 4 2 4 6" xfId="12374"/>
    <cellStyle name="Normal 2 4 2 4 7" xfId="12375"/>
    <cellStyle name="Normal 2 4 2 5" xfId="860"/>
    <cellStyle name="Normal 2 4 2 5 2" xfId="12376"/>
    <cellStyle name="Normal 2 4 2 5 2 2" xfId="12377"/>
    <cellStyle name="Normal 2 4 2 5 2 2 2" xfId="12378"/>
    <cellStyle name="Normal 2 4 2 5 2 2 2 2" xfId="12379"/>
    <cellStyle name="Normal 2 4 2 5 2 2 3" xfId="12380"/>
    <cellStyle name="Normal 2 4 2 5 2 2 4" xfId="12381"/>
    <cellStyle name="Normal 2 4 2 5 2 3" xfId="12382"/>
    <cellStyle name="Normal 2 4 2 5 2 3 2" xfId="12383"/>
    <cellStyle name="Normal 2 4 2 5 2 4" xfId="12384"/>
    <cellStyle name="Normal 2 4 2 5 2 5" xfId="12385"/>
    <cellStyle name="Normal 2 4 2 5 3" xfId="12386"/>
    <cellStyle name="Normal 2 4 2 5 3 2" xfId="12387"/>
    <cellStyle name="Normal 2 4 2 5 3 2 2" xfId="12388"/>
    <cellStyle name="Normal 2 4 2 5 3 3" xfId="12389"/>
    <cellStyle name="Normal 2 4 2 5 3 4" xfId="12390"/>
    <cellStyle name="Normal 2 4 2 5 4" xfId="12391"/>
    <cellStyle name="Normal 2 4 2 5 4 2" xfId="12392"/>
    <cellStyle name="Normal 2 4 2 5 4 2 2" xfId="12393"/>
    <cellStyle name="Normal 2 4 2 5 4 3" xfId="12394"/>
    <cellStyle name="Normal 2 4 2 5 4 4" xfId="12395"/>
    <cellStyle name="Normal 2 4 2 5 5" xfId="12396"/>
    <cellStyle name="Normal 2 4 2 5 5 2" xfId="12397"/>
    <cellStyle name="Normal 2 4 2 5 6" xfId="12398"/>
    <cellStyle name="Normal 2 4 2 5 7" xfId="12399"/>
    <cellStyle name="Normal 2 4 2 6" xfId="12400"/>
    <cellStyle name="Normal 2 4 2 6 2" xfId="12401"/>
    <cellStyle name="Normal 2 4 2 6 2 2" xfId="12402"/>
    <cellStyle name="Normal 2 4 2 6 2 2 2" xfId="12403"/>
    <cellStyle name="Normal 2 4 2 6 2 3" xfId="12404"/>
    <cellStyle name="Normal 2 4 2 6 2 4" xfId="12405"/>
    <cellStyle name="Normal 2 4 2 6 3" xfId="12406"/>
    <cellStyle name="Normal 2 4 2 6 3 2" xfId="12407"/>
    <cellStyle name="Normal 2 4 2 6 4" xfId="12408"/>
    <cellStyle name="Normal 2 4 2 6 5" xfId="12409"/>
    <cellStyle name="Normal 2 4 2 7" xfId="12410"/>
    <cellStyle name="Normal 2 4 2 7 2" xfId="12411"/>
    <cellStyle name="Normal 2 4 2 7 2 2" xfId="12412"/>
    <cellStyle name="Normal 2 4 2 7 3" xfId="12413"/>
    <cellStyle name="Normal 2 4 2 7 4" xfId="12414"/>
    <cellStyle name="Normal 2 4 2 8" xfId="12415"/>
    <cellStyle name="Normal 2 4 2 8 2" xfId="12416"/>
    <cellStyle name="Normal 2 4 2 8 2 2" xfId="12417"/>
    <cellStyle name="Normal 2 4 2 8 3" xfId="12418"/>
    <cellStyle name="Normal 2 4 2 8 4" xfId="12419"/>
    <cellStyle name="Normal 2 4 2 9" xfId="12420"/>
    <cellStyle name="Normal 2 4 2 9 2" xfId="12421"/>
    <cellStyle name="Normal 2 4 2_Tab1" xfId="12422"/>
    <cellStyle name="Normal 2 4 3" xfId="861"/>
    <cellStyle name="Normal 2 4 3 10" xfId="12423"/>
    <cellStyle name="Normal 2 4 3 2" xfId="862"/>
    <cellStyle name="Normal 2 4 3 2 2" xfId="863"/>
    <cellStyle name="Normal 2 4 3 2 2 2" xfId="12424"/>
    <cellStyle name="Normal 2 4 3 2 2 2 2" xfId="12425"/>
    <cellStyle name="Normal 2 4 3 2 2 2 2 2" xfId="12426"/>
    <cellStyle name="Normal 2 4 3 2 2 2 2 2 2" xfId="12427"/>
    <cellStyle name="Normal 2 4 3 2 2 2 2 3" xfId="12428"/>
    <cellStyle name="Normal 2 4 3 2 2 2 2 4" xfId="12429"/>
    <cellStyle name="Normal 2 4 3 2 2 2 3" xfId="12430"/>
    <cellStyle name="Normal 2 4 3 2 2 2 3 2" xfId="12431"/>
    <cellStyle name="Normal 2 4 3 2 2 2 4" xfId="12432"/>
    <cellStyle name="Normal 2 4 3 2 2 2 5" xfId="12433"/>
    <cellStyle name="Normal 2 4 3 2 2 3" xfId="12434"/>
    <cellStyle name="Normal 2 4 3 2 2 3 2" xfId="12435"/>
    <cellStyle name="Normal 2 4 3 2 2 3 2 2" xfId="12436"/>
    <cellStyle name="Normal 2 4 3 2 2 3 3" xfId="12437"/>
    <cellStyle name="Normal 2 4 3 2 2 3 4" xfId="12438"/>
    <cellStyle name="Normal 2 4 3 2 2 4" xfId="12439"/>
    <cellStyle name="Normal 2 4 3 2 2 4 2" xfId="12440"/>
    <cellStyle name="Normal 2 4 3 2 2 4 2 2" xfId="12441"/>
    <cellStyle name="Normal 2 4 3 2 2 4 3" xfId="12442"/>
    <cellStyle name="Normal 2 4 3 2 2 4 4" xfId="12443"/>
    <cellStyle name="Normal 2 4 3 2 2 5" xfId="12444"/>
    <cellStyle name="Normal 2 4 3 2 2 5 2" xfId="12445"/>
    <cellStyle name="Normal 2 4 3 2 2 6" xfId="12446"/>
    <cellStyle name="Normal 2 4 3 2 2 7" xfId="12447"/>
    <cellStyle name="Normal 2 4 3 2 3" xfId="864"/>
    <cellStyle name="Normal 2 4 3 2 3 2" xfId="12448"/>
    <cellStyle name="Normal 2 4 3 2 3 2 2" xfId="12449"/>
    <cellStyle name="Normal 2 4 3 2 3 2 2 2" xfId="12450"/>
    <cellStyle name="Normal 2 4 3 2 3 2 2 2 2" xfId="12451"/>
    <cellStyle name="Normal 2 4 3 2 3 2 2 3" xfId="12452"/>
    <cellStyle name="Normal 2 4 3 2 3 2 2 4" xfId="12453"/>
    <cellStyle name="Normal 2 4 3 2 3 2 3" xfId="12454"/>
    <cellStyle name="Normal 2 4 3 2 3 2 3 2" xfId="12455"/>
    <cellStyle name="Normal 2 4 3 2 3 2 4" xfId="12456"/>
    <cellStyle name="Normal 2 4 3 2 3 2 5" xfId="12457"/>
    <cellStyle name="Normal 2 4 3 2 3 3" xfId="12458"/>
    <cellStyle name="Normal 2 4 3 2 3 3 2" xfId="12459"/>
    <cellStyle name="Normal 2 4 3 2 3 3 2 2" xfId="12460"/>
    <cellStyle name="Normal 2 4 3 2 3 3 3" xfId="12461"/>
    <cellStyle name="Normal 2 4 3 2 3 3 4" xfId="12462"/>
    <cellStyle name="Normal 2 4 3 2 3 4" xfId="12463"/>
    <cellStyle name="Normal 2 4 3 2 3 4 2" xfId="12464"/>
    <cellStyle name="Normal 2 4 3 2 3 4 2 2" xfId="12465"/>
    <cellStyle name="Normal 2 4 3 2 3 4 3" xfId="12466"/>
    <cellStyle name="Normal 2 4 3 2 3 4 4" xfId="12467"/>
    <cellStyle name="Normal 2 4 3 2 3 5" xfId="12468"/>
    <cellStyle name="Normal 2 4 3 2 3 5 2" xfId="12469"/>
    <cellStyle name="Normal 2 4 3 2 3 6" xfId="12470"/>
    <cellStyle name="Normal 2 4 3 2 3 7" xfId="12471"/>
    <cellStyle name="Normal 2 4 3 2 4" xfId="12472"/>
    <cellStyle name="Normal 2 4 3 2 4 2" xfId="12473"/>
    <cellStyle name="Normal 2 4 3 2 4 2 2" xfId="12474"/>
    <cellStyle name="Normal 2 4 3 2 4 2 2 2" xfId="12475"/>
    <cellStyle name="Normal 2 4 3 2 4 2 3" xfId="12476"/>
    <cellStyle name="Normal 2 4 3 2 4 2 4" xfId="12477"/>
    <cellStyle name="Normal 2 4 3 2 4 3" xfId="12478"/>
    <cellStyle name="Normal 2 4 3 2 4 3 2" xfId="12479"/>
    <cellStyle name="Normal 2 4 3 2 4 4" xfId="12480"/>
    <cellStyle name="Normal 2 4 3 2 4 5" xfId="12481"/>
    <cellStyle name="Normal 2 4 3 2 5" xfId="12482"/>
    <cellStyle name="Normal 2 4 3 2 5 2" xfId="12483"/>
    <cellStyle name="Normal 2 4 3 2 5 2 2" xfId="12484"/>
    <cellStyle name="Normal 2 4 3 2 5 3" xfId="12485"/>
    <cellStyle name="Normal 2 4 3 2 5 4" xfId="12486"/>
    <cellStyle name="Normal 2 4 3 2 6" xfId="12487"/>
    <cellStyle name="Normal 2 4 3 2 6 2" xfId="12488"/>
    <cellStyle name="Normal 2 4 3 2 6 2 2" xfId="12489"/>
    <cellStyle name="Normal 2 4 3 2 6 3" xfId="12490"/>
    <cellStyle name="Normal 2 4 3 2 6 4" xfId="12491"/>
    <cellStyle name="Normal 2 4 3 2 7" xfId="12492"/>
    <cellStyle name="Normal 2 4 3 2 7 2" xfId="12493"/>
    <cellStyle name="Normal 2 4 3 2 8" xfId="12494"/>
    <cellStyle name="Normal 2 4 3 2 9" xfId="12495"/>
    <cellStyle name="Normal 2 4 3 2_Tab1" xfId="12496"/>
    <cellStyle name="Normal 2 4 3 3" xfId="865"/>
    <cellStyle name="Normal 2 4 3 3 2" xfId="12497"/>
    <cellStyle name="Normal 2 4 3 3 2 2" xfId="12498"/>
    <cellStyle name="Normal 2 4 3 3 2 2 2" xfId="12499"/>
    <cellStyle name="Normal 2 4 3 3 2 2 2 2" xfId="12500"/>
    <cellStyle name="Normal 2 4 3 3 2 2 3" xfId="12501"/>
    <cellStyle name="Normal 2 4 3 3 2 2 4" xfId="12502"/>
    <cellStyle name="Normal 2 4 3 3 2 3" xfId="12503"/>
    <cellStyle name="Normal 2 4 3 3 2 3 2" xfId="12504"/>
    <cellStyle name="Normal 2 4 3 3 2 4" xfId="12505"/>
    <cellStyle name="Normal 2 4 3 3 2 5" xfId="12506"/>
    <cellStyle name="Normal 2 4 3 3 3" xfId="12507"/>
    <cellStyle name="Normal 2 4 3 3 3 2" xfId="12508"/>
    <cellStyle name="Normal 2 4 3 3 3 2 2" xfId="12509"/>
    <cellStyle name="Normal 2 4 3 3 3 3" xfId="12510"/>
    <cellStyle name="Normal 2 4 3 3 3 4" xfId="12511"/>
    <cellStyle name="Normal 2 4 3 3 4" xfId="12512"/>
    <cellStyle name="Normal 2 4 3 3 4 2" xfId="12513"/>
    <cellStyle name="Normal 2 4 3 3 4 2 2" xfId="12514"/>
    <cellStyle name="Normal 2 4 3 3 4 3" xfId="12515"/>
    <cellStyle name="Normal 2 4 3 3 4 4" xfId="12516"/>
    <cellStyle name="Normal 2 4 3 3 5" xfId="12517"/>
    <cellStyle name="Normal 2 4 3 3 5 2" xfId="12518"/>
    <cellStyle name="Normal 2 4 3 3 6" xfId="12519"/>
    <cellStyle name="Normal 2 4 3 3 7" xfId="12520"/>
    <cellStyle name="Normal 2 4 3 4" xfId="866"/>
    <cellStyle name="Normal 2 4 3 4 2" xfId="12521"/>
    <cellStyle name="Normal 2 4 3 4 2 2" xfId="12522"/>
    <cellStyle name="Normal 2 4 3 4 2 2 2" xfId="12523"/>
    <cellStyle name="Normal 2 4 3 4 2 2 2 2" xfId="12524"/>
    <cellStyle name="Normal 2 4 3 4 2 2 3" xfId="12525"/>
    <cellStyle name="Normal 2 4 3 4 2 2 4" xfId="12526"/>
    <cellStyle name="Normal 2 4 3 4 2 3" xfId="12527"/>
    <cellStyle name="Normal 2 4 3 4 2 3 2" xfId="12528"/>
    <cellStyle name="Normal 2 4 3 4 2 4" xfId="12529"/>
    <cellStyle name="Normal 2 4 3 4 2 5" xfId="12530"/>
    <cellStyle name="Normal 2 4 3 4 3" xfId="12531"/>
    <cellStyle name="Normal 2 4 3 4 3 2" xfId="12532"/>
    <cellStyle name="Normal 2 4 3 4 3 2 2" xfId="12533"/>
    <cellStyle name="Normal 2 4 3 4 3 3" xfId="12534"/>
    <cellStyle name="Normal 2 4 3 4 3 4" xfId="12535"/>
    <cellStyle name="Normal 2 4 3 4 4" xfId="12536"/>
    <cellStyle name="Normal 2 4 3 4 4 2" xfId="12537"/>
    <cellStyle name="Normal 2 4 3 4 4 2 2" xfId="12538"/>
    <cellStyle name="Normal 2 4 3 4 4 3" xfId="12539"/>
    <cellStyle name="Normal 2 4 3 4 4 4" xfId="12540"/>
    <cellStyle name="Normal 2 4 3 4 5" xfId="12541"/>
    <cellStyle name="Normal 2 4 3 4 5 2" xfId="12542"/>
    <cellStyle name="Normal 2 4 3 4 6" xfId="12543"/>
    <cellStyle name="Normal 2 4 3 4 7" xfId="12544"/>
    <cellStyle name="Normal 2 4 3 5" xfId="12545"/>
    <cellStyle name="Normal 2 4 3 5 2" xfId="12546"/>
    <cellStyle name="Normal 2 4 3 5 2 2" xfId="12547"/>
    <cellStyle name="Normal 2 4 3 5 2 2 2" xfId="12548"/>
    <cellStyle name="Normal 2 4 3 5 2 3" xfId="12549"/>
    <cellStyle name="Normal 2 4 3 5 2 4" xfId="12550"/>
    <cellStyle name="Normal 2 4 3 5 3" xfId="12551"/>
    <cellStyle name="Normal 2 4 3 5 3 2" xfId="12552"/>
    <cellStyle name="Normal 2 4 3 5 4" xfId="12553"/>
    <cellStyle name="Normal 2 4 3 5 5" xfId="12554"/>
    <cellStyle name="Normal 2 4 3 6" xfId="12555"/>
    <cellStyle name="Normal 2 4 3 6 2" xfId="12556"/>
    <cellStyle name="Normal 2 4 3 6 2 2" xfId="12557"/>
    <cellStyle name="Normal 2 4 3 6 3" xfId="12558"/>
    <cellStyle name="Normal 2 4 3 6 4" xfId="12559"/>
    <cellStyle name="Normal 2 4 3 7" xfId="12560"/>
    <cellStyle name="Normal 2 4 3 7 2" xfId="12561"/>
    <cellStyle name="Normal 2 4 3 7 2 2" xfId="12562"/>
    <cellStyle name="Normal 2 4 3 7 3" xfId="12563"/>
    <cellStyle name="Normal 2 4 3 7 4" xfId="12564"/>
    <cellStyle name="Normal 2 4 3 8" xfId="12565"/>
    <cellStyle name="Normal 2 4 3 8 2" xfId="12566"/>
    <cellStyle name="Normal 2 4 3 9" xfId="12567"/>
    <cellStyle name="Normal 2 4 3_Tab1" xfId="12568"/>
    <cellStyle name="Normal 2 4 4" xfId="867"/>
    <cellStyle name="Normal 2 4 4 2" xfId="868"/>
    <cellStyle name="Normal 2 4 4 2 2" xfId="12569"/>
    <cellStyle name="Normal 2 4 4 2 2 2" xfId="12570"/>
    <cellStyle name="Normal 2 4 4 2 2 2 2" xfId="12571"/>
    <cellStyle name="Normal 2 4 4 2 2 2 2 2" xfId="12572"/>
    <cellStyle name="Normal 2 4 4 2 2 2 3" xfId="12573"/>
    <cellStyle name="Normal 2 4 4 2 2 2 4" xfId="12574"/>
    <cellStyle name="Normal 2 4 4 2 2 3" xfId="12575"/>
    <cellStyle name="Normal 2 4 4 2 2 3 2" xfId="12576"/>
    <cellStyle name="Normal 2 4 4 2 2 4" xfId="12577"/>
    <cellStyle name="Normal 2 4 4 2 2 5" xfId="12578"/>
    <cellStyle name="Normal 2 4 4 2 3" xfId="12579"/>
    <cellStyle name="Normal 2 4 4 2 3 2" xfId="12580"/>
    <cellStyle name="Normal 2 4 4 2 3 2 2" xfId="12581"/>
    <cellStyle name="Normal 2 4 4 2 3 3" xfId="12582"/>
    <cellStyle name="Normal 2 4 4 2 3 4" xfId="12583"/>
    <cellStyle name="Normal 2 4 4 2 4" xfId="12584"/>
    <cellStyle name="Normal 2 4 4 2 4 2" xfId="12585"/>
    <cellStyle name="Normal 2 4 4 2 4 2 2" xfId="12586"/>
    <cellStyle name="Normal 2 4 4 2 4 3" xfId="12587"/>
    <cellStyle name="Normal 2 4 4 2 4 4" xfId="12588"/>
    <cellStyle name="Normal 2 4 4 2 5" xfId="12589"/>
    <cellStyle name="Normal 2 4 4 2 5 2" xfId="12590"/>
    <cellStyle name="Normal 2 4 4 2 6" xfId="12591"/>
    <cellStyle name="Normal 2 4 4 2 7" xfId="12592"/>
    <cellStyle name="Normal 2 4 4 3" xfId="869"/>
    <cellStyle name="Normal 2 4 4 3 2" xfId="12593"/>
    <cellStyle name="Normal 2 4 4 3 2 2" xfId="12594"/>
    <cellStyle name="Normal 2 4 4 3 2 2 2" xfId="12595"/>
    <cellStyle name="Normal 2 4 4 3 2 2 2 2" xfId="12596"/>
    <cellStyle name="Normal 2 4 4 3 2 2 3" xfId="12597"/>
    <cellStyle name="Normal 2 4 4 3 2 2 4" xfId="12598"/>
    <cellStyle name="Normal 2 4 4 3 2 3" xfId="12599"/>
    <cellStyle name="Normal 2 4 4 3 2 3 2" xfId="12600"/>
    <cellStyle name="Normal 2 4 4 3 2 4" xfId="12601"/>
    <cellStyle name="Normal 2 4 4 3 2 5" xfId="12602"/>
    <cellStyle name="Normal 2 4 4 3 3" xfId="12603"/>
    <cellStyle name="Normal 2 4 4 3 3 2" xfId="12604"/>
    <cellStyle name="Normal 2 4 4 3 3 2 2" xfId="12605"/>
    <cellStyle name="Normal 2 4 4 3 3 3" xfId="12606"/>
    <cellStyle name="Normal 2 4 4 3 3 4" xfId="12607"/>
    <cellStyle name="Normal 2 4 4 3 4" xfId="12608"/>
    <cellStyle name="Normal 2 4 4 3 4 2" xfId="12609"/>
    <cellStyle name="Normal 2 4 4 3 4 2 2" xfId="12610"/>
    <cellStyle name="Normal 2 4 4 3 4 3" xfId="12611"/>
    <cellStyle name="Normal 2 4 4 3 4 4" xfId="12612"/>
    <cellStyle name="Normal 2 4 4 3 5" xfId="12613"/>
    <cellStyle name="Normal 2 4 4 3 5 2" xfId="12614"/>
    <cellStyle name="Normal 2 4 4 3 6" xfId="12615"/>
    <cellStyle name="Normal 2 4 4 3 7" xfId="12616"/>
    <cellStyle name="Normal 2 4 4 4" xfId="12617"/>
    <cellStyle name="Normal 2 4 4 4 2" xfId="12618"/>
    <cellStyle name="Normal 2 4 4 4 2 2" xfId="12619"/>
    <cellStyle name="Normal 2 4 4 4 2 2 2" xfId="12620"/>
    <cellStyle name="Normal 2 4 4 4 2 3" xfId="12621"/>
    <cellStyle name="Normal 2 4 4 4 2 4" xfId="12622"/>
    <cellStyle name="Normal 2 4 4 4 3" xfId="12623"/>
    <cellStyle name="Normal 2 4 4 4 3 2" xfId="12624"/>
    <cellStyle name="Normal 2 4 4 4 4" xfId="12625"/>
    <cellStyle name="Normal 2 4 4 4 5" xfId="12626"/>
    <cellStyle name="Normal 2 4 4 5" xfId="12627"/>
    <cellStyle name="Normal 2 4 4 5 2" xfId="12628"/>
    <cellStyle name="Normal 2 4 4 5 2 2" xfId="12629"/>
    <cellStyle name="Normal 2 4 4 5 3" xfId="12630"/>
    <cellStyle name="Normal 2 4 4 5 4" xfId="12631"/>
    <cellStyle name="Normal 2 4 4 6" xfId="12632"/>
    <cellStyle name="Normal 2 4 4 6 2" xfId="12633"/>
    <cellStyle name="Normal 2 4 4 6 2 2" xfId="12634"/>
    <cellStyle name="Normal 2 4 4 6 3" xfId="12635"/>
    <cellStyle name="Normal 2 4 4 6 4" xfId="12636"/>
    <cellStyle name="Normal 2 4 4 7" xfId="12637"/>
    <cellStyle name="Normal 2 4 4 7 2" xfId="12638"/>
    <cellStyle name="Normal 2 4 4 8" xfId="12639"/>
    <cellStyle name="Normal 2 4 4 9" xfId="12640"/>
    <cellStyle name="Normal 2 4 4_Tab1" xfId="12641"/>
    <cellStyle name="Normal 2 4 5" xfId="870"/>
    <cellStyle name="Normal 2 4 5 2" xfId="12642"/>
    <cellStyle name="Normal 2 4 5 2 2" xfId="12643"/>
    <cellStyle name="Normal 2 4 5 2 2 2" xfId="12644"/>
    <cellStyle name="Normal 2 4 5 2 2 2 2" xfId="12645"/>
    <cellStyle name="Normal 2 4 5 2 2 3" xfId="12646"/>
    <cellStyle name="Normal 2 4 5 2 2 4" xfId="12647"/>
    <cellStyle name="Normal 2 4 5 2 3" xfId="12648"/>
    <cellStyle name="Normal 2 4 5 2 3 2" xfId="12649"/>
    <cellStyle name="Normal 2 4 5 2 4" xfId="12650"/>
    <cellStyle name="Normal 2 4 5 2 5" xfId="12651"/>
    <cellStyle name="Normal 2 4 5 3" xfId="12652"/>
    <cellStyle name="Normal 2 4 5 3 2" xfId="12653"/>
    <cellStyle name="Normal 2 4 5 3 2 2" xfId="12654"/>
    <cellStyle name="Normal 2 4 5 3 3" xfId="12655"/>
    <cellStyle name="Normal 2 4 5 3 4" xfId="12656"/>
    <cellStyle name="Normal 2 4 5 4" xfId="12657"/>
    <cellStyle name="Normal 2 4 5 4 2" xfId="12658"/>
    <cellStyle name="Normal 2 4 5 4 2 2" xfId="12659"/>
    <cellStyle name="Normal 2 4 5 4 3" xfId="12660"/>
    <cellStyle name="Normal 2 4 5 4 4" xfId="12661"/>
    <cellStyle name="Normal 2 4 5 5" xfId="12662"/>
    <cellStyle name="Normal 2 4 5 5 2" xfId="12663"/>
    <cellStyle name="Normal 2 4 5 6" xfId="12664"/>
    <cellStyle name="Normal 2 4 5 7" xfId="12665"/>
    <cellStyle name="Normal 2 4 6" xfId="871"/>
    <cellStyle name="Normal 2 4 6 2" xfId="12666"/>
    <cellStyle name="Normal 2 4 6 2 2" xfId="12667"/>
    <cellStyle name="Normal 2 4 6 2 2 2" xfId="12668"/>
    <cellStyle name="Normal 2 4 6 2 2 2 2" xfId="12669"/>
    <cellStyle name="Normal 2 4 6 2 2 3" xfId="12670"/>
    <cellStyle name="Normal 2 4 6 2 2 4" xfId="12671"/>
    <cellStyle name="Normal 2 4 6 2 3" xfId="12672"/>
    <cellStyle name="Normal 2 4 6 2 3 2" xfId="12673"/>
    <cellStyle name="Normal 2 4 6 2 4" xfId="12674"/>
    <cellStyle name="Normal 2 4 6 2 5" xfId="12675"/>
    <cellStyle name="Normal 2 4 6 3" xfId="12676"/>
    <cellStyle name="Normal 2 4 6 3 2" xfId="12677"/>
    <cellStyle name="Normal 2 4 6 3 2 2" xfId="12678"/>
    <cellStyle name="Normal 2 4 6 3 3" xfId="12679"/>
    <cellStyle name="Normal 2 4 6 3 4" xfId="12680"/>
    <cellStyle name="Normal 2 4 6 4" xfId="12681"/>
    <cellStyle name="Normal 2 4 6 4 2" xfId="12682"/>
    <cellStyle name="Normal 2 4 6 4 2 2" xfId="12683"/>
    <cellStyle name="Normal 2 4 6 4 3" xfId="12684"/>
    <cellStyle name="Normal 2 4 6 4 4" xfId="12685"/>
    <cellStyle name="Normal 2 4 6 5" xfId="12686"/>
    <cellStyle name="Normal 2 4 6 5 2" xfId="12687"/>
    <cellStyle name="Normal 2 4 6 6" xfId="12688"/>
    <cellStyle name="Normal 2 4 6 7" xfId="12689"/>
    <cellStyle name="Normal 2 4 7" xfId="12690"/>
    <cellStyle name="Normal 2 4 7 2" xfId="12691"/>
    <cellStyle name="Normal 2 4 7 2 2" xfId="12692"/>
    <cellStyle name="Normal 2 4 7 2 2 2" xfId="12693"/>
    <cellStyle name="Normal 2 4 7 2 3" xfId="12694"/>
    <cellStyle name="Normal 2 4 7 2 4" xfId="12695"/>
    <cellStyle name="Normal 2 4 7 3" xfId="12696"/>
    <cellStyle name="Normal 2 4 7 3 2" xfId="12697"/>
    <cellStyle name="Normal 2 4 7 4" xfId="12698"/>
    <cellStyle name="Normal 2 4 7 5" xfId="12699"/>
    <cellStyle name="Normal 2 4 8" xfId="12700"/>
    <cellStyle name="Normal 2 4 8 2" xfId="12701"/>
    <cellStyle name="Normal 2 4 8 2 2" xfId="12702"/>
    <cellStyle name="Normal 2 4 8 3" xfId="12703"/>
    <cellStyle name="Normal 2 4 8 4" xfId="12704"/>
    <cellStyle name="Normal 2 4 9" xfId="12705"/>
    <cellStyle name="Normal 2 4 9 2" xfId="12706"/>
    <cellStyle name="Normal 2 4 9 2 2" xfId="12707"/>
    <cellStyle name="Normal 2 4 9 3" xfId="12708"/>
    <cellStyle name="Normal 2 4 9 4" xfId="12709"/>
    <cellStyle name="Normal 2 4_Tab1" xfId="12710"/>
    <cellStyle name="Normal 2 5" xfId="872"/>
    <cellStyle name="Normal 2 5 10" xfId="12711"/>
    <cellStyle name="Normal 2 5 10 2" xfId="12712"/>
    <cellStyle name="Normal 2 5 11" xfId="12713"/>
    <cellStyle name="Normal 2 5 12" xfId="12714"/>
    <cellStyle name="Normal 2 5 2" xfId="873"/>
    <cellStyle name="Normal 2 5 2 10" xfId="12715"/>
    <cellStyle name="Normal 2 5 2 11" xfId="12716"/>
    <cellStyle name="Normal 2 5 2 2" xfId="874"/>
    <cellStyle name="Normal 2 5 2 2 10" xfId="12717"/>
    <cellStyle name="Normal 2 5 2 2 2" xfId="875"/>
    <cellStyle name="Normal 2 5 2 2 2 2" xfId="876"/>
    <cellStyle name="Normal 2 5 2 2 2 2 2" xfId="12718"/>
    <cellStyle name="Normal 2 5 2 2 2 2 2 2" xfId="12719"/>
    <cellStyle name="Normal 2 5 2 2 2 2 2 2 2" xfId="12720"/>
    <cellStyle name="Normal 2 5 2 2 2 2 2 2 2 2" xfId="12721"/>
    <cellStyle name="Normal 2 5 2 2 2 2 2 2 3" xfId="12722"/>
    <cellStyle name="Normal 2 5 2 2 2 2 2 2 4" xfId="12723"/>
    <cellStyle name="Normal 2 5 2 2 2 2 2 3" xfId="12724"/>
    <cellStyle name="Normal 2 5 2 2 2 2 2 3 2" xfId="12725"/>
    <cellStyle name="Normal 2 5 2 2 2 2 2 4" xfId="12726"/>
    <cellStyle name="Normal 2 5 2 2 2 2 2 5" xfId="12727"/>
    <cellStyle name="Normal 2 5 2 2 2 2 3" xfId="12728"/>
    <cellStyle name="Normal 2 5 2 2 2 2 3 2" xfId="12729"/>
    <cellStyle name="Normal 2 5 2 2 2 2 3 2 2" xfId="12730"/>
    <cellStyle name="Normal 2 5 2 2 2 2 3 3" xfId="12731"/>
    <cellStyle name="Normal 2 5 2 2 2 2 3 4" xfId="12732"/>
    <cellStyle name="Normal 2 5 2 2 2 2 4" xfId="12733"/>
    <cellStyle name="Normal 2 5 2 2 2 2 4 2" xfId="12734"/>
    <cellStyle name="Normal 2 5 2 2 2 2 4 2 2" xfId="12735"/>
    <cellStyle name="Normal 2 5 2 2 2 2 4 3" xfId="12736"/>
    <cellStyle name="Normal 2 5 2 2 2 2 4 4" xfId="12737"/>
    <cellStyle name="Normal 2 5 2 2 2 2 5" xfId="12738"/>
    <cellStyle name="Normal 2 5 2 2 2 2 5 2" xfId="12739"/>
    <cellStyle name="Normal 2 5 2 2 2 2 6" xfId="12740"/>
    <cellStyle name="Normal 2 5 2 2 2 2 7" xfId="12741"/>
    <cellStyle name="Normal 2 5 2 2 2 3" xfId="877"/>
    <cellStyle name="Normal 2 5 2 2 2 3 2" xfId="12742"/>
    <cellStyle name="Normal 2 5 2 2 2 3 2 2" xfId="12743"/>
    <cellStyle name="Normal 2 5 2 2 2 3 2 2 2" xfId="12744"/>
    <cellStyle name="Normal 2 5 2 2 2 3 2 2 2 2" xfId="12745"/>
    <cellStyle name="Normal 2 5 2 2 2 3 2 2 3" xfId="12746"/>
    <cellStyle name="Normal 2 5 2 2 2 3 2 2 4" xfId="12747"/>
    <cellStyle name="Normal 2 5 2 2 2 3 2 3" xfId="12748"/>
    <cellStyle name="Normal 2 5 2 2 2 3 2 3 2" xfId="12749"/>
    <cellStyle name="Normal 2 5 2 2 2 3 2 4" xfId="12750"/>
    <cellStyle name="Normal 2 5 2 2 2 3 2 5" xfId="12751"/>
    <cellStyle name="Normal 2 5 2 2 2 3 3" xfId="12752"/>
    <cellStyle name="Normal 2 5 2 2 2 3 3 2" xfId="12753"/>
    <cellStyle name="Normal 2 5 2 2 2 3 3 2 2" xfId="12754"/>
    <cellStyle name="Normal 2 5 2 2 2 3 3 3" xfId="12755"/>
    <cellStyle name="Normal 2 5 2 2 2 3 3 4" xfId="12756"/>
    <cellStyle name="Normal 2 5 2 2 2 3 4" xfId="12757"/>
    <cellStyle name="Normal 2 5 2 2 2 3 4 2" xfId="12758"/>
    <cellStyle name="Normal 2 5 2 2 2 3 4 2 2" xfId="12759"/>
    <cellStyle name="Normal 2 5 2 2 2 3 4 3" xfId="12760"/>
    <cellStyle name="Normal 2 5 2 2 2 3 4 4" xfId="12761"/>
    <cellStyle name="Normal 2 5 2 2 2 3 5" xfId="12762"/>
    <cellStyle name="Normal 2 5 2 2 2 3 5 2" xfId="12763"/>
    <cellStyle name="Normal 2 5 2 2 2 3 6" xfId="12764"/>
    <cellStyle name="Normal 2 5 2 2 2 3 7" xfId="12765"/>
    <cellStyle name="Normal 2 5 2 2 2 4" xfId="12766"/>
    <cellStyle name="Normal 2 5 2 2 2 4 2" xfId="12767"/>
    <cellStyle name="Normal 2 5 2 2 2 4 2 2" xfId="12768"/>
    <cellStyle name="Normal 2 5 2 2 2 4 2 2 2" xfId="12769"/>
    <cellStyle name="Normal 2 5 2 2 2 4 2 3" xfId="12770"/>
    <cellStyle name="Normal 2 5 2 2 2 4 2 4" xfId="12771"/>
    <cellStyle name="Normal 2 5 2 2 2 4 3" xfId="12772"/>
    <cellStyle name="Normal 2 5 2 2 2 4 3 2" xfId="12773"/>
    <cellStyle name="Normal 2 5 2 2 2 4 4" xfId="12774"/>
    <cellStyle name="Normal 2 5 2 2 2 4 5" xfId="12775"/>
    <cellStyle name="Normal 2 5 2 2 2 5" xfId="12776"/>
    <cellStyle name="Normal 2 5 2 2 2 5 2" xfId="12777"/>
    <cellStyle name="Normal 2 5 2 2 2 5 2 2" xfId="12778"/>
    <cellStyle name="Normal 2 5 2 2 2 5 3" xfId="12779"/>
    <cellStyle name="Normal 2 5 2 2 2 5 4" xfId="12780"/>
    <cellStyle name="Normal 2 5 2 2 2 6" xfId="12781"/>
    <cellStyle name="Normal 2 5 2 2 2 6 2" xfId="12782"/>
    <cellStyle name="Normal 2 5 2 2 2 6 2 2" xfId="12783"/>
    <cellStyle name="Normal 2 5 2 2 2 6 3" xfId="12784"/>
    <cellStyle name="Normal 2 5 2 2 2 6 4" xfId="12785"/>
    <cellStyle name="Normal 2 5 2 2 2 7" xfId="12786"/>
    <cellStyle name="Normal 2 5 2 2 2 7 2" xfId="12787"/>
    <cellStyle name="Normal 2 5 2 2 2 8" xfId="12788"/>
    <cellStyle name="Normal 2 5 2 2 2 9" xfId="12789"/>
    <cellStyle name="Normal 2 5 2 2 2_Tab1" xfId="12790"/>
    <cellStyle name="Normal 2 5 2 2 3" xfId="878"/>
    <cellStyle name="Normal 2 5 2 2 3 2" xfId="12791"/>
    <cellStyle name="Normal 2 5 2 2 3 2 2" xfId="12792"/>
    <cellStyle name="Normal 2 5 2 2 3 2 2 2" xfId="12793"/>
    <cellStyle name="Normal 2 5 2 2 3 2 2 2 2" xfId="12794"/>
    <cellStyle name="Normal 2 5 2 2 3 2 2 3" xfId="12795"/>
    <cellStyle name="Normal 2 5 2 2 3 2 2 4" xfId="12796"/>
    <cellStyle name="Normal 2 5 2 2 3 2 3" xfId="12797"/>
    <cellStyle name="Normal 2 5 2 2 3 2 3 2" xfId="12798"/>
    <cellStyle name="Normal 2 5 2 2 3 2 4" xfId="12799"/>
    <cellStyle name="Normal 2 5 2 2 3 2 5" xfId="12800"/>
    <cellStyle name="Normal 2 5 2 2 3 3" xfId="12801"/>
    <cellStyle name="Normal 2 5 2 2 3 3 2" xfId="12802"/>
    <cellStyle name="Normal 2 5 2 2 3 3 2 2" xfId="12803"/>
    <cellStyle name="Normal 2 5 2 2 3 3 3" xfId="12804"/>
    <cellStyle name="Normal 2 5 2 2 3 3 4" xfId="12805"/>
    <cellStyle name="Normal 2 5 2 2 3 4" xfId="12806"/>
    <cellStyle name="Normal 2 5 2 2 3 4 2" xfId="12807"/>
    <cellStyle name="Normal 2 5 2 2 3 4 2 2" xfId="12808"/>
    <cellStyle name="Normal 2 5 2 2 3 4 3" xfId="12809"/>
    <cellStyle name="Normal 2 5 2 2 3 4 4" xfId="12810"/>
    <cellStyle name="Normal 2 5 2 2 3 5" xfId="12811"/>
    <cellStyle name="Normal 2 5 2 2 3 5 2" xfId="12812"/>
    <cellStyle name="Normal 2 5 2 2 3 6" xfId="12813"/>
    <cellStyle name="Normal 2 5 2 2 3 7" xfId="12814"/>
    <cellStyle name="Normal 2 5 2 2 4" xfId="879"/>
    <cellStyle name="Normal 2 5 2 2 4 2" xfId="12815"/>
    <cellStyle name="Normal 2 5 2 2 4 2 2" xfId="12816"/>
    <cellStyle name="Normal 2 5 2 2 4 2 2 2" xfId="12817"/>
    <cellStyle name="Normal 2 5 2 2 4 2 2 2 2" xfId="12818"/>
    <cellStyle name="Normal 2 5 2 2 4 2 2 3" xfId="12819"/>
    <cellStyle name="Normal 2 5 2 2 4 2 2 4" xfId="12820"/>
    <cellStyle name="Normal 2 5 2 2 4 2 3" xfId="12821"/>
    <cellStyle name="Normal 2 5 2 2 4 2 3 2" xfId="12822"/>
    <cellStyle name="Normal 2 5 2 2 4 2 4" xfId="12823"/>
    <cellStyle name="Normal 2 5 2 2 4 2 5" xfId="12824"/>
    <cellStyle name="Normal 2 5 2 2 4 3" xfId="12825"/>
    <cellStyle name="Normal 2 5 2 2 4 3 2" xfId="12826"/>
    <cellStyle name="Normal 2 5 2 2 4 3 2 2" xfId="12827"/>
    <cellStyle name="Normal 2 5 2 2 4 3 3" xfId="12828"/>
    <cellStyle name="Normal 2 5 2 2 4 3 4" xfId="12829"/>
    <cellStyle name="Normal 2 5 2 2 4 4" xfId="12830"/>
    <cellStyle name="Normal 2 5 2 2 4 4 2" xfId="12831"/>
    <cellStyle name="Normal 2 5 2 2 4 4 2 2" xfId="12832"/>
    <cellStyle name="Normal 2 5 2 2 4 4 3" xfId="12833"/>
    <cellStyle name="Normal 2 5 2 2 4 4 4" xfId="12834"/>
    <cellStyle name="Normal 2 5 2 2 4 5" xfId="12835"/>
    <cellStyle name="Normal 2 5 2 2 4 5 2" xfId="12836"/>
    <cellStyle name="Normal 2 5 2 2 4 6" xfId="12837"/>
    <cellStyle name="Normal 2 5 2 2 4 7" xfId="12838"/>
    <cellStyle name="Normal 2 5 2 2 5" xfId="12839"/>
    <cellStyle name="Normal 2 5 2 2 5 2" xfId="12840"/>
    <cellStyle name="Normal 2 5 2 2 5 2 2" xfId="12841"/>
    <cellStyle name="Normal 2 5 2 2 5 2 2 2" xfId="12842"/>
    <cellStyle name="Normal 2 5 2 2 5 2 3" xfId="12843"/>
    <cellStyle name="Normal 2 5 2 2 5 2 4" xfId="12844"/>
    <cellStyle name="Normal 2 5 2 2 5 3" xfId="12845"/>
    <cellStyle name="Normal 2 5 2 2 5 3 2" xfId="12846"/>
    <cellStyle name="Normal 2 5 2 2 5 4" xfId="12847"/>
    <cellStyle name="Normal 2 5 2 2 5 5" xfId="12848"/>
    <cellStyle name="Normal 2 5 2 2 6" xfId="12849"/>
    <cellStyle name="Normal 2 5 2 2 6 2" xfId="12850"/>
    <cellStyle name="Normal 2 5 2 2 6 2 2" xfId="12851"/>
    <cellStyle name="Normal 2 5 2 2 6 3" xfId="12852"/>
    <cellStyle name="Normal 2 5 2 2 6 4" xfId="12853"/>
    <cellStyle name="Normal 2 5 2 2 7" xfId="12854"/>
    <cellStyle name="Normal 2 5 2 2 7 2" xfId="12855"/>
    <cellStyle name="Normal 2 5 2 2 7 2 2" xfId="12856"/>
    <cellStyle name="Normal 2 5 2 2 7 3" xfId="12857"/>
    <cellStyle name="Normal 2 5 2 2 7 4" xfId="12858"/>
    <cellStyle name="Normal 2 5 2 2 8" xfId="12859"/>
    <cellStyle name="Normal 2 5 2 2 8 2" xfId="12860"/>
    <cellStyle name="Normal 2 5 2 2 9" xfId="12861"/>
    <cellStyle name="Normal 2 5 2 2_Tab1" xfId="12862"/>
    <cellStyle name="Normal 2 5 2 3" xfId="880"/>
    <cellStyle name="Normal 2 5 2 3 2" xfId="881"/>
    <cellStyle name="Normal 2 5 2 3 2 2" xfId="12863"/>
    <cellStyle name="Normal 2 5 2 3 2 2 2" xfId="12864"/>
    <cellStyle name="Normal 2 5 2 3 2 2 2 2" xfId="12865"/>
    <cellStyle name="Normal 2 5 2 3 2 2 2 2 2" xfId="12866"/>
    <cellStyle name="Normal 2 5 2 3 2 2 2 3" xfId="12867"/>
    <cellStyle name="Normal 2 5 2 3 2 2 2 4" xfId="12868"/>
    <cellStyle name="Normal 2 5 2 3 2 2 3" xfId="12869"/>
    <cellStyle name="Normal 2 5 2 3 2 2 3 2" xfId="12870"/>
    <cellStyle name="Normal 2 5 2 3 2 2 4" xfId="12871"/>
    <cellStyle name="Normal 2 5 2 3 2 2 5" xfId="12872"/>
    <cellStyle name="Normal 2 5 2 3 2 3" xfId="12873"/>
    <cellStyle name="Normal 2 5 2 3 2 3 2" xfId="12874"/>
    <cellStyle name="Normal 2 5 2 3 2 3 2 2" xfId="12875"/>
    <cellStyle name="Normal 2 5 2 3 2 3 3" xfId="12876"/>
    <cellStyle name="Normal 2 5 2 3 2 3 4" xfId="12877"/>
    <cellStyle name="Normal 2 5 2 3 2 4" xfId="12878"/>
    <cellStyle name="Normal 2 5 2 3 2 4 2" xfId="12879"/>
    <cellStyle name="Normal 2 5 2 3 2 4 2 2" xfId="12880"/>
    <cellStyle name="Normal 2 5 2 3 2 4 3" xfId="12881"/>
    <cellStyle name="Normal 2 5 2 3 2 4 4" xfId="12882"/>
    <cellStyle name="Normal 2 5 2 3 2 5" xfId="12883"/>
    <cellStyle name="Normal 2 5 2 3 2 5 2" xfId="12884"/>
    <cellStyle name="Normal 2 5 2 3 2 6" xfId="12885"/>
    <cellStyle name="Normal 2 5 2 3 2 7" xfId="12886"/>
    <cellStyle name="Normal 2 5 2 3 3" xfId="882"/>
    <cellStyle name="Normal 2 5 2 3 3 2" xfId="12887"/>
    <cellStyle name="Normal 2 5 2 3 3 2 2" xfId="12888"/>
    <cellStyle name="Normal 2 5 2 3 3 2 2 2" xfId="12889"/>
    <cellStyle name="Normal 2 5 2 3 3 2 2 2 2" xfId="12890"/>
    <cellStyle name="Normal 2 5 2 3 3 2 2 3" xfId="12891"/>
    <cellStyle name="Normal 2 5 2 3 3 2 2 4" xfId="12892"/>
    <cellStyle name="Normal 2 5 2 3 3 2 3" xfId="12893"/>
    <cellStyle name="Normal 2 5 2 3 3 2 3 2" xfId="12894"/>
    <cellStyle name="Normal 2 5 2 3 3 2 4" xfId="12895"/>
    <cellStyle name="Normal 2 5 2 3 3 2 5" xfId="12896"/>
    <cellStyle name="Normal 2 5 2 3 3 3" xfId="12897"/>
    <cellStyle name="Normal 2 5 2 3 3 3 2" xfId="12898"/>
    <cellStyle name="Normal 2 5 2 3 3 3 2 2" xfId="12899"/>
    <cellStyle name="Normal 2 5 2 3 3 3 3" xfId="12900"/>
    <cellStyle name="Normal 2 5 2 3 3 3 4" xfId="12901"/>
    <cellStyle name="Normal 2 5 2 3 3 4" xfId="12902"/>
    <cellStyle name="Normal 2 5 2 3 3 4 2" xfId="12903"/>
    <cellStyle name="Normal 2 5 2 3 3 4 2 2" xfId="12904"/>
    <cellStyle name="Normal 2 5 2 3 3 4 3" xfId="12905"/>
    <cellStyle name="Normal 2 5 2 3 3 4 4" xfId="12906"/>
    <cellStyle name="Normal 2 5 2 3 3 5" xfId="12907"/>
    <cellStyle name="Normal 2 5 2 3 3 5 2" xfId="12908"/>
    <cellStyle name="Normal 2 5 2 3 3 6" xfId="12909"/>
    <cellStyle name="Normal 2 5 2 3 3 7" xfId="12910"/>
    <cellStyle name="Normal 2 5 2 3 4" xfId="12911"/>
    <cellStyle name="Normal 2 5 2 3 4 2" xfId="12912"/>
    <cellStyle name="Normal 2 5 2 3 4 2 2" xfId="12913"/>
    <cellStyle name="Normal 2 5 2 3 4 2 2 2" xfId="12914"/>
    <cellStyle name="Normal 2 5 2 3 4 2 3" xfId="12915"/>
    <cellStyle name="Normal 2 5 2 3 4 2 4" xfId="12916"/>
    <cellStyle name="Normal 2 5 2 3 4 3" xfId="12917"/>
    <cellStyle name="Normal 2 5 2 3 4 3 2" xfId="12918"/>
    <cellStyle name="Normal 2 5 2 3 4 4" xfId="12919"/>
    <cellStyle name="Normal 2 5 2 3 4 5" xfId="12920"/>
    <cellStyle name="Normal 2 5 2 3 5" xfId="12921"/>
    <cellStyle name="Normal 2 5 2 3 5 2" xfId="12922"/>
    <cellStyle name="Normal 2 5 2 3 5 2 2" xfId="12923"/>
    <cellStyle name="Normal 2 5 2 3 5 3" xfId="12924"/>
    <cellStyle name="Normal 2 5 2 3 5 4" xfId="12925"/>
    <cellStyle name="Normal 2 5 2 3 6" xfId="12926"/>
    <cellStyle name="Normal 2 5 2 3 6 2" xfId="12927"/>
    <cellStyle name="Normal 2 5 2 3 6 2 2" xfId="12928"/>
    <cellStyle name="Normal 2 5 2 3 6 3" xfId="12929"/>
    <cellStyle name="Normal 2 5 2 3 6 4" xfId="12930"/>
    <cellStyle name="Normal 2 5 2 3 7" xfId="12931"/>
    <cellStyle name="Normal 2 5 2 3 7 2" xfId="12932"/>
    <cellStyle name="Normal 2 5 2 3 8" xfId="12933"/>
    <cellStyle name="Normal 2 5 2 3 9" xfId="12934"/>
    <cellStyle name="Normal 2 5 2 3_Tab1" xfId="12935"/>
    <cellStyle name="Normal 2 5 2 4" xfId="883"/>
    <cellStyle name="Normal 2 5 2 4 2" xfId="12936"/>
    <cellStyle name="Normal 2 5 2 4 2 2" xfId="12937"/>
    <cellStyle name="Normal 2 5 2 4 2 2 2" xfId="12938"/>
    <cellStyle name="Normal 2 5 2 4 2 2 2 2" xfId="12939"/>
    <cellStyle name="Normal 2 5 2 4 2 2 3" xfId="12940"/>
    <cellStyle name="Normal 2 5 2 4 2 2 4" xfId="12941"/>
    <cellStyle name="Normal 2 5 2 4 2 3" xfId="12942"/>
    <cellStyle name="Normal 2 5 2 4 2 3 2" xfId="12943"/>
    <cellStyle name="Normal 2 5 2 4 2 4" xfId="12944"/>
    <cellStyle name="Normal 2 5 2 4 2 5" xfId="12945"/>
    <cellStyle name="Normal 2 5 2 4 3" xfId="12946"/>
    <cellStyle name="Normal 2 5 2 4 3 2" xfId="12947"/>
    <cellStyle name="Normal 2 5 2 4 3 2 2" xfId="12948"/>
    <cellStyle name="Normal 2 5 2 4 3 3" xfId="12949"/>
    <cellStyle name="Normal 2 5 2 4 3 4" xfId="12950"/>
    <cellStyle name="Normal 2 5 2 4 4" xfId="12951"/>
    <cellStyle name="Normal 2 5 2 4 4 2" xfId="12952"/>
    <cellStyle name="Normal 2 5 2 4 4 2 2" xfId="12953"/>
    <cellStyle name="Normal 2 5 2 4 4 3" xfId="12954"/>
    <cellStyle name="Normal 2 5 2 4 4 4" xfId="12955"/>
    <cellStyle name="Normal 2 5 2 4 5" xfId="12956"/>
    <cellStyle name="Normal 2 5 2 4 5 2" xfId="12957"/>
    <cellStyle name="Normal 2 5 2 4 6" xfId="12958"/>
    <cellStyle name="Normal 2 5 2 4 7" xfId="12959"/>
    <cellStyle name="Normal 2 5 2 5" xfId="884"/>
    <cellStyle name="Normal 2 5 2 5 2" xfId="12960"/>
    <cellStyle name="Normal 2 5 2 5 2 2" xfId="12961"/>
    <cellStyle name="Normal 2 5 2 5 2 2 2" xfId="12962"/>
    <cellStyle name="Normal 2 5 2 5 2 2 2 2" xfId="12963"/>
    <cellStyle name="Normal 2 5 2 5 2 2 3" xfId="12964"/>
    <cellStyle name="Normal 2 5 2 5 2 2 4" xfId="12965"/>
    <cellStyle name="Normal 2 5 2 5 2 3" xfId="12966"/>
    <cellStyle name="Normal 2 5 2 5 2 3 2" xfId="12967"/>
    <cellStyle name="Normal 2 5 2 5 2 4" xfId="12968"/>
    <cellStyle name="Normal 2 5 2 5 2 5" xfId="12969"/>
    <cellStyle name="Normal 2 5 2 5 3" xfId="12970"/>
    <cellStyle name="Normal 2 5 2 5 3 2" xfId="12971"/>
    <cellStyle name="Normal 2 5 2 5 3 2 2" xfId="12972"/>
    <cellStyle name="Normal 2 5 2 5 3 3" xfId="12973"/>
    <cellStyle name="Normal 2 5 2 5 3 4" xfId="12974"/>
    <cellStyle name="Normal 2 5 2 5 4" xfId="12975"/>
    <cellStyle name="Normal 2 5 2 5 4 2" xfId="12976"/>
    <cellStyle name="Normal 2 5 2 5 4 2 2" xfId="12977"/>
    <cellStyle name="Normal 2 5 2 5 4 3" xfId="12978"/>
    <cellStyle name="Normal 2 5 2 5 4 4" xfId="12979"/>
    <cellStyle name="Normal 2 5 2 5 5" xfId="12980"/>
    <cellStyle name="Normal 2 5 2 5 5 2" xfId="12981"/>
    <cellStyle name="Normal 2 5 2 5 6" xfId="12982"/>
    <cellStyle name="Normal 2 5 2 5 7" xfId="12983"/>
    <cellStyle name="Normal 2 5 2 6" xfId="12984"/>
    <cellStyle name="Normal 2 5 2 6 2" xfId="12985"/>
    <cellStyle name="Normal 2 5 2 6 2 2" xfId="12986"/>
    <cellStyle name="Normal 2 5 2 6 2 2 2" xfId="12987"/>
    <cellStyle name="Normal 2 5 2 6 2 3" xfId="12988"/>
    <cellStyle name="Normal 2 5 2 6 2 4" xfId="12989"/>
    <cellStyle name="Normal 2 5 2 6 3" xfId="12990"/>
    <cellStyle name="Normal 2 5 2 6 3 2" xfId="12991"/>
    <cellStyle name="Normal 2 5 2 6 4" xfId="12992"/>
    <cellStyle name="Normal 2 5 2 6 5" xfId="12993"/>
    <cellStyle name="Normal 2 5 2 7" xfId="12994"/>
    <cellStyle name="Normal 2 5 2 7 2" xfId="12995"/>
    <cellStyle name="Normal 2 5 2 7 2 2" xfId="12996"/>
    <cellStyle name="Normal 2 5 2 7 3" xfId="12997"/>
    <cellStyle name="Normal 2 5 2 7 4" xfId="12998"/>
    <cellStyle name="Normal 2 5 2 8" xfId="12999"/>
    <cellStyle name="Normal 2 5 2 8 2" xfId="13000"/>
    <cellStyle name="Normal 2 5 2 8 2 2" xfId="13001"/>
    <cellStyle name="Normal 2 5 2 8 3" xfId="13002"/>
    <cellStyle name="Normal 2 5 2 8 4" xfId="13003"/>
    <cellStyle name="Normal 2 5 2 9" xfId="13004"/>
    <cellStyle name="Normal 2 5 2 9 2" xfId="13005"/>
    <cellStyle name="Normal 2 5 2_Tab1" xfId="13006"/>
    <cellStyle name="Normal 2 5 3" xfId="885"/>
    <cellStyle name="Normal 2 5 3 10" xfId="13007"/>
    <cellStyle name="Normal 2 5 3 2" xfId="886"/>
    <cellStyle name="Normal 2 5 3 2 2" xfId="887"/>
    <cellStyle name="Normal 2 5 3 2 2 2" xfId="13008"/>
    <cellStyle name="Normal 2 5 3 2 2 2 2" xfId="13009"/>
    <cellStyle name="Normal 2 5 3 2 2 2 2 2" xfId="13010"/>
    <cellStyle name="Normal 2 5 3 2 2 2 2 2 2" xfId="13011"/>
    <cellStyle name="Normal 2 5 3 2 2 2 2 3" xfId="13012"/>
    <cellStyle name="Normal 2 5 3 2 2 2 2 4" xfId="13013"/>
    <cellStyle name="Normal 2 5 3 2 2 2 3" xfId="13014"/>
    <cellStyle name="Normal 2 5 3 2 2 2 3 2" xfId="13015"/>
    <cellStyle name="Normal 2 5 3 2 2 2 4" xfId="13016"/>
    <cellStyle name="Normal 2 5 3 2 2 2 5" xfId="13017"/>
    <cellStyle name="Normal 2 5 3 2 2 3" xfId="13018"/>
    <cellStyle name="Normal 2 5 3 2 2 3 2" xfId="13019"/>
    <cellStyle name="Normal 2 5 3 2 2 3 2 2" xfId="13020"/>
    <cellStyle name="Normal 2 5 3 2 2 3 3" xfId="13021"/>
    <cellStyle name="Normal 2 5 3 2 2 3 4" xfId="13022"/>
    <cellStyle name="Normal 2 5 3 2 2 4" xfId="13023"/>
    <cellStyle name="Normal 2 5 3 2 2 4 2" xfId="13024"/>
    <cellStyle name="Normal 2 5 3 2 2 4 2 2" xfId="13025"/>
    <cellStyle name="Normal 2 5 3 2 2 4 3" xfId="13026"/>
    <cellStyle name="Normal 2 5 3 2 2 4 4" xfId="13027"/>
    <cellStyle name="Normal 2 5 3 2 2 5" xfId="13028"/>
    <cellStyle name="Normal 2 5 3 2 2 5 2" xfId="13029"/>
    <cellStyle name="Normal 2 5 3 2 2 6" xfId="13030"/>
    <cellStyle name="Normal 2 5 3 2 2 7" xfId="13031"/>
    <cellStyle name="Normal 2 5 3 2 3" xfId="888"/>
    <cellStyle name="Normal 2 5 3 2 3 2" xfId="13032"/>
    <cellStyle name="Normal 2 5 3 2 3 2 2" xfId="13033"/>
    <cellStyle name="Normal 2 5 3 2 3 2 2 2" xfId="13034"/>
    <cellStyle name="Normal 2 5 3 2 3 2 2 2 2" xfId="13035"/>
    <cellStyle name="Normal 2 5 3 2 3 2 2 3" xfId="13036"/>
    <cellStyle name="Normal 2 5 3 2 3 2 2 4" xfId="13037"/>
    <cellStyle name="Normal 2 5 3 2 3 2 3" xfId="13038"/>
    <cellStyle name="Normal 2 5 3 2 3 2 3 2" xfId="13039"/>
    <cellStyle name="Normal 2 5 3 2 3 2 4" xfId="13040"/>
    <cellStyle name="Normal 2 5 3 2 3 2 5" xfId="13041"/>
    <cellStyle name="Normal 2 5 3 2 3 3" xfId="13042"/>
    <cellStyle name="Normal 2 5 3 2 3 3 2" xfId="13043"/>
    <cellStyle name="Normal 2 5 3 2 3 3 2 2" xfId="13044"/>
    <cellStyle name="Normal 2 5 3 2 3 3 3" xfId="13045"/>
    <cellStyle name="Normal 2 5 3 2 3 3 4" xfId="13046"/>
    <cellStyle name="Normal 2 5 3 2 3 4" xfId="13047"/>
    <cellStyle name="Normal 2 5 3 2 3 4 2" xfId="13048"/>
    <cellStyle name="Normal 2 5 3 2 3 4 2 2" xfId="13049"/>
    <cellStyle name="Normal 2 5 3 2 3 4 3" xfId="13050"/>
    <cellStyle name="Normal 2 5 3 2 3 4 4" xfId="13051"/>
    <cellStyle name="Normal 2 5 3 2 3 5" xfId="13052"/>
    <cellStyle name="Normal 2 5 3 2 3 5 2" xfId="13053"/>
    <cellStyle name="Normal 2 5 3 2 3 6" xfId="13054"/>
    <cellStyle name="Normal 2 5 3 2 3 7" xfId="13055"/>
    <cellStyle name="Normal 2 5 3 2 4" xfId="13056"/>
    <cellStyle name="Normal 2 5 3 2 4 2" xfId="13057"/>
    <cellStyle name="Normal 2 5 3 2 4 2 2" xfId="13058"/>
    <cellStyle name="Normal 2 5 3 2 4 2 2 2" xfId="13059"/>
    <cellStyle name="Normal 2 5 3 2 4 2 3" xfId="13060"/>
    <cellStyle name="Normal 2 5 3 2 4 2 4" xfId="13061"/>
    <cellStyle name="Normal 2 5 3 2 4 3" xfId="13062"/>
    <cellStyle name="Normal 2 5 3 2 4 3 2" xfId="13063"/>
    <cellStyle name="Normal 2 5 3 2 4 4" xfId="13064"/>
    <cellStyle name="Normal 2 5 3 2 4 5" xfId="13065"/>
    <cellStyle name="Normal 2 5 3 2 5" xfId="13066"/>
    <cellStyle name="Normal 2 5 3 2 5 2" xfId="13067"/>
    <cellStyle name="Normal 2 5 3 2 5 2 2" xfId="13068"/>
    <cellStyle name="Normal 2 5 3 2 5 3" xfId="13069"/>
    <cellStyle name="Normal 2 5 3 2 5 4" xfId="13070"/>
    <cellStyle name="Normal 2 5 3 2 6" xfId="13071"/>
    <cellStyle name="Normal 2 5 3 2 6 2" xfId="13072"/>
    <cellStyle name="Normal 2 5 3 2 6 2 2" xfId="13073"/>
    <cellStyle name="Normal 2 5 3 2 6 3" xfId="13074"/>
    <cellStyle name="Normal 2 5 3 2 6 4" xfId="13075"/>
    <cellStyle name="Normal 2 5 3 2 7" xfId="13076"/>
    <cellStyle name="Normal 2 5 3 2 7 2" xfId="13077"/>
    <cellStyle name="Normal 2 5 3 2 8" xfId="13078"/>
    <cellStyle name="Normal 2 5 3 2 9" xfId="13079"/>
    <cellStyle name="Normal 2 5 3 2_Tab1" xfId="13080"/>
    <cellStyle name="Normal 2 5 3 3" xfId="889"/>
    <cellStyle name="Normal 2 5 3 3 2" xfId="13081"/>
    <cellStyle name="Normal 2 5 3 3 2 2" xfId="13082"/>
    <cellStyle name="Normal 2 5 3 3 2 2 2" xfId="13083"/>
    <cellStyle name="Normal 2 5 3 3 2 2 2 2" xfId="13084"/>
    <cellStyle name="Normal 2 5 3 3 2 2 3" xfId="13085"/>
    <cellStyle name="Normal 2 5 3 3 2 2 4" xfId="13086"/>
    <cellStyle name="Normal 2 5 3 3 2 3" xfId="13087"/>
    <cellStyle name="Normal 2 5 3 3 2 3 2" xfId="13088"/>
    <cellStyle name="Normal 2 5 3 3 2 4" xfId="13089"/>
    <cellStyle name="Normal 2 5 3 3 2 5" xfId="13090"/>
    <cellStyle name="Normal 2 5 3 3 3" xfId="13091"/>
    <cellStyle name="Normal 2 5 3 3 3 2" xfId="13092"/>
    <cellStyle name="Normal 2 5 3 3 3 2 2" xfId="13093"/>
    <cellStyle name="Normal 2 5 3 3 3 3" xfId="13094"/>
    <cellStyle name="Normal 2 5 3 3 3 4" xfId="13095"/>
    <cellStyle name="Normal 2 5 3 3 4" xfId="13096"/>
    <cellStyle name="Normal 2 5 3 3 4 2" xfId="13097"/>
    <cellStyle name="Normal 2 5 3 3 4 2 2" xfId="13098"/>
    <cellStyle name="Normal 2 5 3 3 4 3" xfId="13099"/>
    <cellStyle name="Normal 2 5 3 3 4 4" xfId="13100"/>
    <cellStyle name="Normal 2 5 3 3 5" xfId="13101"/>
    <cellStyle name="Normal 2 5 3 3 5 2" xfId="13102"/>
    <cellStyle name="Normal 2 5 3 3 6" xfId="13103"/>
    <cellStyle name="Normal 2 5 3 3 7" xfId="13104"/>
    <cellStyle name="Normal 2 5 3 4" xfId="890"/>
    <cellStyle name="Normal 2 5 3 4 2" xfId="13105"/>
    <cellStyle name="Normal 2 5 3 4 2 2" xfId="13106"/>
    <cellStyle name="Normal 2 5 3 4 2 2 2" xfId="13107"/>
    <cellStyle name="Normal 2 5 3 4 2 2 2 2" xfId="13108"/>
    <cellStyle name="Normal 2 5 3 4 2 2 3" xfId="13109"/>
    <cellStyle name="Normal 2 5 3 4 2 2 4" xfId="13110"/>
    <cellStyle name="Normal 2 5 3 4 2 3" xfId="13111"/>
    <cellStyle name="Normal 2 5 3 4 2 3 2" xfId="13112"/>
    <cellStyle name="Normal 2 5 3 4 2 4" xfId="13113"/>
    <cellStyle name="Normal 2 5 3 4 2 5" xfId="13114"/>
    <cellStyle name="Normal 2 5 3 4 3" xfId="13115"/>
    <cellStyle name="Normal 2 5 3 4 3 2" xfId="13116"/>
    <cellStyle name="Normal 2 5 3 4 3 2 2" xfId="13117"/>
    <cellStyle name="Normal 2 5 3 4 3 3" xfId="13118"/>
    <cellStyle name="Normal 2 5 3 4 3 4" xfId="13119"/>
    <cellStyle name="Normal 2 5 3 4 4" xfId="13120"/>
    <cellStyle name="Normal 2 5 3 4 4 2" xfId="13121"/>
    <cellStyle name="Normal 2 5 3 4 4 2 2" xfId="13122"/>
    <cellStyle name="Normal 2 5 3 4 4 3" xfId="13123"/>
    <cellStyle name="Normal 2 5 3 4 4 4" xfId="13124"/>
    <cellStyle name="Normal 2 5 3 4 5" xfId="13125"/>
    <cellStyle name="Normal 2 5 3 4 5 2" xfId="13126"/>
    <cellStyle name="Normal 2 5 3 4 6" xfId="13127"/>
    <cellStyle name="Normal 2 5 3 4 7" xfId="13128"/>
    <cellStyle name="Normal 2 5 3 5" xfId="13129"/>
    <cellStyle name="Normal 2 5 3 5 2" xfId="13130"/>
    <cellStyle name="Normal 2 5 3 5 2 2" xfId="13131"/>
    <cellStyle name="Normal 2 5 3 5 2 2 2" xfId="13132"/>
    <cellStyle name="Normal 2 5 3 5 2 3" xfId="13133"/>
    <cellStyle name="Normal 2 5 3 5 2 4" xfId="13134"/>
    <cellStyle name="Normal 2 5 3 5 3" xfId="13135"/>
    <cellStyle name="Normal 2 5 3 5 3 2" xfId="13136"/>
    <cellStyle name="Normal 2 5 3 5 4" xfId="13137"/>
    <cellStyle name="Normal 2 5 3 5 5" xfId="13138"/>
    <cellStyle name="Normal 2 5 3 6" xfId="13139"/>
    <cellStyle name="Normal 2 5 3 6 2" xfId="13140"/>
    <cellStyle name="Normal 2 5 3 6 2 2" xfId="13141"/>
    <cellStyle name="Normal 2 5 3 6 3" xfId="13142"/>
    <cellStyle name="Normal 2 5 3 6 4" xfId="13143"/>
    <cellStyle name="Normal 2 5 3 7" xfId="13144"/>
    <cellStyle name="Normal 2 5 3 7 2" xfId="13145"/>
    <cellStyle name="Normal 2 5 3 7 2 2" xfId="13146"/>
    <cellStyle name="Normal 2 5 3 7 3" xfId="13147"/>
    <cellStyle name="Normal 2 5 3 7 4" xfId="13148"/>
    <cellStyle name="Normal 2 5 3 8" xfId="13149"/>
    <cellStyle name="Normal 2 5 3 8 2" xfId="13150"/>
    <cellStyle name="Normal 2 5 3 9" xfId="13151"/>
    <cellStyle name="Normal 2 5 3_Tab1" xfId="13152"/>
    <cellStyle name="Normal 2 5 4" xfId="891"/>
    <cellStyle name="Normal 2 5 4 2" xfId="892"/>
    <cellStyle name="Normal 2 5 4 2 2" xfId="13153"/>
    <cellStyle name="Normal 2 5 4 2 2 2" xfId="13154"/>
    <cellStyle name="Normal 2 5 4 2 2 2 2" xfId="13155"/>
    <cellStyle name="Normal 2 5 4 2 2 2 2 2" xfId="13156"/>
    <cellStyle name="Normal 2 5 4 2 2 2 3" xfId="13157"/>
    <cellStyle name="Normal 2 5 4 2 2 2 4" xfId="13158"/>
    <cellStyle name="Normal 2 5 4 2 2 3" xfId="13159"/>
    <cellStyle name="Normal 2 5 4 2 2 3 2" xfId="13160"/>
    <cellStyle name="Normal 2 5 4 2 2 4" xfId="13161"/>
    <cellStyle name="Normal 2 5 4 2 2 5" xfId="13162"/>
    <cellStyle name="Normal 2 5 4 2 3" xfId="13163"/>
    <cellStyle name="Normal 2 5 4 2 3 2" xfId="13164"/>
    <cellStyle name="Normal 2 5 4 2 3 2 2" xfId="13165"/>
    <cellStyle name="Normal 2 5 4 2 3 3" xfId="13166"/>
    <cellStyle name="Normal 2 5 4 2 3 4" xfId="13167"/>
    <cellStyle name="Normal 2 5 4 2 4" xfId="13168"/>
    <cellStyle name="Normal 2 5 4 2 4 2" xfId="13169"/>
    <cellStyle name="Normal 2 5 4 2 4 2 2" xfId="13170"/>
    <cellStyle name="Normal 2 5 4 2 4 3" xfId="13171"/>
    <cellStyle name="Normal 2 5 4 2 4 4" xfId="13172"/>
    <cellStyle name="Normal 2 5 4 2 5" xfId="13173"/>
    <cellStyle name="Normal 2 5 4 2 5 2" xfId="13174"/>
    <cellStyle name="Normal 2 5 4 2 6" xfId="13175"/>
    <cellStyle name="Normal 2 5 4 2 7" xfId="13176"/>
    <cellStyle name="Normal 2 5 4 3" xfId="893"/>
    <cellStyle name="Normal 2 5 4 3 2" xfId="13177"/>
    <cellStyle name="Normal 2 5 4 3 2 2" xfId="13178"/>
    <cellStyle name="Normal 2 5 4 3 2 2 2" xfId="13179"/>
    <cellStyle name="Normal 2 5 4 3 2 2 2 2" xfId="13180"/>
    <cellStyle name="Normal 2 5 4 3 2 2 3" xfId="13181"/>
    <cellStyle name="Normal 2 5 4 3 2 2 4" xfId="13182"/>
    <cellStyle name="Normal 2 5 4 3 2 3" xfId="13183"/>
    <cellStyle name="Normal 2 5 4 3 2 3 2" xfId="13184"/>
    <cellStyle name="Normal 2 5 4 3 2 4" xfId="13185"/>
    <cellStyle name="Normal 2 5 4 3 2 5" xfId="13186"/>
    <cellStyle name="Normal 2 5 4 3 3" xfId="13187"/>
    <cellStyle name="Normal 2 5 4 3 3 2" xfId="13188"/>
    <cellStyle name="Normal 2 5 4 3 3 2 2" xfId="13189"/>
    <cellStyle name="Normal 2 5 4 3 3 3" xfId="13190"/>
    <cellStyle name="Normal 2 5 4 3 3 4" xfId="13191"/>
    <cellStyle name="Normal 2 5 4 3 4" xfId="13192"/>
    <cellStyle name="Normal 2 5 4 3 4 2" xfId="13193"/>
    <cellStyle name="Normal 2 5 4 3 4 2 2" xfId="13194"/>
    <cellStyle name="Normal 2 5 4 3 4 3" xfId="13195"/>
    <cellStyle name="Normal 2 5 4 3 4 4" xfId="13196"/>
    <cellStyle name="Normal 2 5 4 3 5" xfId="13197"/>
    <cellStyle name="Normal 2 5 4 3 5 2" xfId="13198"/>
    <cellStyle name="Normal 2 5 4 3 6" xfId="13199"/>
    <cellStyle name="Normal 2 5 4 3 7" xfId="13200"/>
    <cellStyle name="Normal 2 5 4 4" xfId="13201"/>
    <cellStyle name="Normal 2 5 4 4 2" xfId="13202"/>
    <cellStyle name="Normal 2 5 4 4 2 2" xfId="13203"/>
    <cellStyle name="Normal 2 5 4 4 2 2 2" xfId="13204"/>
    <cellStyle name="Normal 2 5 4 4 2 3" xfId="13205"/>
    <cellStyle name="Normal 2 5 4 4 2 4" xfId="13206"/>
    <cellStyle name="Normal 2 5 4 4 3" xfId="13207"/>
    <cellStyle name="Normal 2 5 4 4 3 2" xfId="13208"/>
    <cellStyle name="Normal 2 5 4 4 4" xfId="13209"/>
    <cellStyle name="Normal 2 5 4 4 5" xfId="13210"/>
    <cellStyle name="Normal 2 5 4 5" xfId="13211"/>
    <cellStyle name="Normal 2 5 4 5 2" xfId="13212"/>
    <cellStyle name="Normal 2 5 4 5 2 2" xfId="13213"/>
    <cellStyle name="Normal 2 5 4 5 3" xfId="13214"/>
    <cellStyle name="Normal 2 5 4 5 4" xfId="13215"/>
    <cellStyle name="Normal 2 5 4 6" xfId="13216"/>
    <cellStyle name="Normal 2 5 4 6 2" xfId="13217"/>
    <cellStyle name="Normal 2 5 4 6 2 2" xfId="13218"/>
    <cellStyle name="Normal 2 5 4 6 3" xfId="13219"/>
    <cellStyle name="Normal 2 5 4 6 4" xfId="13220"/>
    <cellStyle name="Normal 2 5 4 7" xfId="13221"/>
    <cellStyle name="Normal 2 5 4 7 2" xfId="13222"/>
    <cellStyle name="Normal 2 5 4 8" xfId="13223"/>
    <cellStyle name="Normal 2 5 4 9" xfId="13224"/>
    <cellStyle name="Normal 2 5 4_Tab1" xfId="13225"/>
    <cellStyle name="Normal 2 5 5" xfId="894"/>
    <cellStyle name="Normal 2 5 5 2" xfId="13226"/>
    <cellStyle name="Normal 2 5 5 2 2" xfId="13227"/>
    <cellStyle name="Normal 2 5 5 2 2 2" xfId="13228"/>
    <cellStyle name="Normal 2 5 5 2 2 2 2" xfId="13229"/>
    <cellStyle name="Normal 2 5 5 2 2 3" xfId="13230"/>
    <cellStyle name="Normal 2 5 5 2 2 4" xfId="13231"/>
    <cellStyle name="Normal 2 5 5 2 3" xfId="13232"/>
    <cellStyle name="Normal 2 5 5 2 3 2" xfId="13233"/>
    <cellStyle name="Normal 2 5 5 2 4" xfId="13234"/>
    <cellStyle name="Normal 2 5 5 2 5" xfId="13235"/>
    <cellStyle name="Normal 2 5 5 3" xfId="13236"/>
    <cellStyle name="Normal 2 5 5 3 2" xfId="13237"/>
    <cellStyle name="Normal 2 5 5 3 2 2" xfId="13238"/>
    <cellStyle name="Normal 2 5 5 3 3" xfId="13239"/>
    <cellStyle name="Normal 2 5 5 3 4" xfId="13240"/>
    <cellStyle name="Normal 2 5 5 4" xfId="13241"/>
    <cellStyle name="Normal 2 5 5 4 2" xfId="13242"/>
    <cellStyle name="Normal 2 5 5 4 2 2" xfId="13243"/>
    <cellStyle name="Normal 2 5 5 4 3" xfId="13244"/>
    <cellStyle name="Normal 2 5 5 4 4" xfId="13245"/>
    <cellStyle name="Normal 2 5 5 5" xfId="13246"/>
    <cellStyle name="Normal 2 5 5 5 2" xfId="13247"/>
    <cellStyle name="Normal 2 5 5 6" xfId="13248"/>
    <cellStyle name="Normal 2 5 5 7" xfId="13249"/>
    <cellStyle name="Normal 2 5 6" xfId="895"/>
    <cellStyle name="Normal 2 5 6 2" xfId="13250"/>
    <cellStyle name="Normal 2 5 6 2 2" xfId="13251"/>
    <cellStyle name="Normal 2 5 6 2 2 2" xfId="13252"/>
    <cellStyle name="Normal 2 5 6 2 2 2 2" xfId="13253"/>
    <cellStyle name="Normal 2 5 6 2 2 3" xfId="13254"/>
    <cellStyle name="Normal 2 5 6 2 2 4" xfId="13255"/>
    <cellStyle name="Normal 2 5 6 2 3" xfId="13256"/>
    <cellStyle name="Normal 2 5 6 2 3 2" xfId="13257"/>
    <cellStyle name="Normal 2 5 6 2 4" xfId="13258"/>
    <cellStyle name="Normal 2 5 6 2 5" xfId="13259"/>
    <cellStyle name="Normal 2 5 6 3" xfId="13260"/>
    <cellStyle name="Normal 2 5 6 3 2" xfId="13261"/>
    <cellStyle name="Normal 2 5 6 3 2 2" xfId="13262"/>
    <cellStyle name="Normal 2 5 6 3 3" xfId="13263"/>
    <cellStyle name="Normal 2 5 6 3 4" xfId="13264"/>
    <cellStyle name="Normal 2 5 6 4" xfId="13265"/>
    <cellStyle name="Normal 2 5 6 4 2" xfId="13266"/>
    <cellStyle name="Normal 2 5 6 4 2 2" xfId="13267"/>
    <cellStyle name="Normal 2 5 6 4 3" xfId="13268"/>
    <cellStyle name="Normal 2 5 6 4 4" xfId="13269"/>
    <cellStyle name="Normal 2 5 6 5" xfId="13270"/>
    <cellStyle name="Normal 2 5 6 5 2" xfId="13271"/>
    <cellStyle name="Normal 2 5 6 6" xfId="13272"/>
    <cellStyle name="Normal 2 5 6 7" xfId="13273"/>
    <cellStyle name="Normal 2 5 7" xfId="13274"/>
    <cellStyle name="Normal 2 5 7 2" xfId="13275"/>
    <cellStyle name="Normal 2 5 7 2 2" xfId="13276"/>
    <cellStyle name="Normal 2 5 7 2 2 2" xfId="13277"/>
    <cellStyle name="Normal 2 5 7 2 3" xfId="13278"/>
    <cellStyle name="Normal 2 5 7 2 4" xfId="13279"/>
    <cellStyle name="Normal 2 5 7 3" xfId="13280"/>
    <cellStyle name="Normal 2 5 7 3 2" xfId="13281"/>
    <cellStyle name="Normal 2 5 7 4" xfId="13282"/>
    <cellStyle name="Normal 2 5 7 5" xfId="13283"/>
    <cellStyle name="Normal 2 5 8" xfId="13284"/>
    <cellStyle name="Normal 2 5 8 2" xfId="13285"/>
    <cellStyle name="Normal 2 5 8 2 2" xfId="13286"/>
    <cellStyle name="Normal 2 5 8 3" xfId="13287"/>
    <cellStyle name="Normal 2 5 8 4" xfId="13288"/>
    <cellStyle name="Normal 2 5 9" xfId="13289"/>
    <cellStyle name="Normal 2 5 9 2" xfId="13290"/>
    <cellStyle name="Normal 2 5 9 2 2" xfId="13291"/>
    <cellStyle name="Normal 2 5 9 3" xfId="13292"/>
    <cellStyle name="Normal 2 5 9 4" xfId="13293"/>
    <cellStyle name="Normal 2 5_Tab1" xfId="13294"/>
    <cellStyle name="Normal 2 6" xfId="896"/>
    <cellStyle name="Normal 2 6 10" xfId="13295"/>
    <cellStyle name="Normal 2 6 10 2" xfId="13296"/>
    <cellStyle name="Normal 2 6 11" xfId="13297"/>
    <cellStyle name="Normal 2 6 12" xfId="13298"/>
    <cellStyle name="Normal 2 6 2" xfId="897"/>
    <cellStyle name="Normal 2 6 2 10" xfId="13299"/>
    <cellStyle name="Normal 2 6 2 11" xfId="13300"/>
    <cellStyle name="Normal 2 6 2 2" xfId="898"/>
    <cellStyle name="Normal 2 6 2 2 10" xfId="13301"/>
    <cellStyle name="Normal 2 6 2 2 2" xfId="899"/>
    <cellStyle name="Normal 2 6 2 2 2 2" xfId="900"/>
    <cellStyle name="Normal 2 6 2 2 2 2 2" xfId="13302"/>
    <cellStyle name="Normal 2 6 2 2 2 2 2 2" xfId="13303"/>
    <cellStyle name="Normal 2 6 2 2 2 2 2 2 2" xfId="13304"/>
    <cellStyle name="Normal 2 6 2 2 2 2 2 2 2 2" xfId="13305"/>
    <cellStyle name="Normal 2 6 2 2 2 2 2 2 3" xfId="13306"/>
    <cellStyle name="Normal 2 6 2 2 2 2 2 2 4" xfId="13307"/>
    <cellStyle name="Normal 2 6 2 2 2 2 2 3" xfId="13308"/>
    <cellStyle name="Normal 2 6 2 2 2 2 2 3 2" xfId="13309"/>
    <cellStyle name="Normal 2 6 2 2 2 2 2 4" xfId="13310"/>
    <cellStyle name="Normal 2 6 2 2 2 2 2 5" xfId="13311"/>
    <cellStyle name="Normal 2 6 2 2 2 2 3" xfId="13312"/>
    <cellStyle name="Normal 2 6 2 2 2 2 3 2" xfId="13313"/>
    <cellStyle name="Normal 2 6 2 2 2 2 3 2 2" xfId="13314"/>
    <cellStyle name="Normal 2 6 2 2 2 2 3 3" xfId="13315"/>
    <cellStyle name="Normal 2 6 2 2 2 2 3 4" xfId="13316"/>
    <cellStyle name="Normal 2 6 2 2 2 2 4" xfId="13317"/>
    <cellStyle name="Normal 2 6 2 2 2 2 4 2" xfId="13318"/>
    <cellStyle name="Normal 2 6 2 2 2 2 4 2 2" xfId="13319"/>
    <cellStyle name="Normal 2 6 2 2 2 2 4 3" xfId="13320"/>
    <cellStyle name="Normal 2 6 2 2 2 2 4 4" xfId="13321"/>
    <cellStyle name="Normal 2 6 2 2 2 2 5" xfId="13322"/>
    <cellStyle name="Normal 2 6 2 2 2 2 5 2" xfId="13323"/>
    <cellStyle name="Normal 2 6 2 2 2 2 6" xfId="13324"/>
    <cellStyle name="Normal 2 6 2 2 2 2 7" xfId="13325"/>
    <cellStyle name="Normal 2 6 2 2 2 3" xfId="901"/>
    <cellStyle name="Normal 2 6 2 2 2 3 2" xfId="13326"/>
    <cellStyle name="Normal 2 6 2 2 2 3 2 2" xfId="13327"/>
    <cellStyle name="Normal 2 6 2 2 2 3 2 2 2" xfId="13328"/>
    <cellStyle name="Normal 2 6 2 2 2 3 2 2 2 2" xfId="13329"/>
    <cellStyle name="Normal 2 6 2 2 2 3 2 2 3" xfId="13330"/>
    <cellStyle name="Normal 2 6 2 2 2 3 2 2 4" xfId="13331"/>
    <cellStyle name="Normal 2 6 2 2 2 3 2 3" xfId="13332"/>
    <cellStyle name="Normal 2 6 2 2 2 3 2 3 2" xfId="13333"/>
    <cellStyle name="Normal 2 6 2 2 2 3 2 4" xfId="13334"/>
    <cellStyle name="Normal 2 6 2 2 2 3 2 5" xfId="13335"/>
    <cellStyle name="Normal 2 6 2 2 2 3 3" xfId="13336"/>
    <cellStyle name="Normal 2 6 2 2 2 3 3 2" xfId="13337"/>
    <cellStyle name="Normal 2 6 2 2 2 3 3 2 2" xfId="13338"/>
    <cellStyle name="Normal 2 6 2 2 2 3 3 3" xfId="13339"/>
    <cellStyle name="Normal 2 6 2 2 2 3 3 4" xfId="13340"/>
    <cellStyle name="Normal 2 6 2 2 2 3 4" xfId="13341"/>
    <cellStyle name="Normal 2 6 2 2 2 3 4 2" xfId="13342"/>
    <cellStyle name="Normal 2 6 2 2 2 3 4 2 2" xfId="13343"/>
    <cellStyle name="Normal 2 6 2 2 2 3 4 3" xfId="13344"/>
    <cellStyle name="Normal 2 6 2 2 2 3 4 4" xfId="13345"/>
    <cellStyle name="Normal 2 6 2 2 2 3 5" xfId="13346"/>
    <cellStyle name="Normal 2 6 2 2 2 3 5 2" xfId="13347"/>
    <cellStyle name="Normal 2 6 2 2 2 3 6" xfId="13348"/>
    <cellStyle name="Normal 2 6 2 2 2 3 7" xfId="13349"/>
    <cellStyle name="Normal 2 6 2 2 2 4" xfId="13350"/>
    <cellStyle name="Normal 2 6 2 2 2 4 2" xfId="13351"/>
    <cellStyle name="Normal 2 6 2 2 2 4 2 2" xfId="13352"/>
    <cellStyle name="Normal 2 6 2 2 2 4 2 2 2" xfId="13353"/>
    <cellStyle name="Normal 2 6 2 2 2 4 2 3" xfId="13354"/>
    <cellStyle name="Normal 2 6 2 2 2 4 2 4" xfId="13355"/>
    <cellStyle name="Normal 2 6 2 2 2 4 3" xfId="13356"/>
    <cellStyle name="Normal 2 6 2 2 2 4 3 2" xfId="13357"/>
    <cellStyle name="Normal 2 6 2 2 2 4 4" xfId="13358"/>
    <cellStyle name="Normal 2 6 2 2 2 4 5" xfId="13359"/>
    <cellStyle name="Normal 2 6 2 2 2 5" xfId="13360"/>
    <cellStyle name="Normal 2 6 2 2 2 5 2" xfId="13361"/>
    <cellStyle name="Normal 2 6 2 2 2 5 2 2" xfId="13362"/>
    <cellStyle name="Normal 2 6 2 2 2 5 3" xfId="13363"/>
    <cellStyle name="Normal 2 6 2 2 2 5 4" xfId="13364"/>
    <cellStyle name="Normal 2 6 2 2 2 6" xfId="13365"/>
    <cellStyle name="Normal 2 6 2 2 2 6 2" xfId="13366"/>
    <cellStyle name="Normal 2 6 2 2 2 6 2 2" xfId="13367"/>
    <cellStyle name="Normal 2 6 2 2 2 6 3" xfId="13368"/>
    <cellStyle name="Normal 2 6 2 2 2 6 4" xfId="13369"/>
    <cellStyle name="Normal 2 6 2 2 2 7" xfId="13370"/>
    <cellStyle name="Normal 2 6 2 2 2 7 2" xfId="13371"/>
    <cellStyle name="Normal 2 6 2 2 2 8" xfId="13372"/>
    <cellStyle name="Normal 2 6 2 2 2 9" xfId="13373"/>
    <cellStyle name="Normal 2 6 2 2 2_Tab1" xfId="13374"/>
    <cellStyle name="Normal 2 6 2 2 3" xfId="902"/>
    <cellStyle name="Normal 2 6 2 2 3 2" xfId="13375"/>
    <cellStyle name="Normal 2 6 2 2 3 2 2" xfId="13376"/>
    <cellStyle name="Normal 2 6 2 2 3 2 2 2" xfId="13377"/>
    <cellStyle name="Normal 2 6 2 2 3 2 2 2 2" xfId="13378"/>
    <cellStyle name="Normal 2 6 2 2 3 2 2 3" xfId="13379"/>
    <cellStyle name="Normal 2 6 2 2 3 2 2 4" xfId="13380"/>
    <cellStyle name="Normal 2 6 2 2 3 2 3" xfId="13381"/>
    <cellStyle name="Normal 2 6 2 2 3 2 3 2" xfId="13382"/>
    <cellStyle name="Normal 2 6 2 2 3 2 4" xfId="13383"/>
    <cellStyle name="Normal 2 6 2 2 3 2 5" xfId="13384"/>
    <cellStyle name="Normal 2 6 2 2 3 3" xfId="13385"/>
    <cellStyle name="Normal 2 6 2 2 3 3 2" xfId="13386"/>
    <cellStyle name="Normal 2 6 2 2 3 3 2 2" xfId="13387"/>
    <cellStyle name="Normal 2 6 2 2 3 3 3" xfId="13388"/>
    <cellStyle name="Normal 2 6 2 2 3 3 4" xfId="13389"/>
    <cellStyle name="Normal 2 6 2 2 3 4" xfId="13390"/>
    <cellStyle name="Normal 2 6 2 2 3 4 2" xfId="13391"/>
    <cellStyle name="Normal 2 6 2 2 3 4 2 2" xfId="13392"/>
    <cellStyle name="Normal 2 6 2 2 3 4 3" xfId="13393"/>
    <cellStyle name="Normal 2 6 2 2 3 4 4" xfId="13394"/>
    <cellStyle name="Normal 2 6 2 2 3 5" xfId="13395"/>
    <cellStyle name="Normal 2 6 2 2 3 5 2" xfId="13396"/>
    <cellStyle name="Normal 2 6 2 2 3 6" xfId="13397"/>
    <cellStyle name="Normal 2 6 2 2 3 7" xfId="13398"/>
    <cellStyle name="Normal 2 6 2 2 4" xfId="903"/>
    <cellStyle name="Normal 2 6 2 2 4 2" xfId="13399"/>
    <cellStyle name="Normal 2 6 2 2 4 2 2" xfId="13400"/>
    <cellStyle name="Normal 2 6 2 2 4 2 2 2" xfId="13401"/>
    <cellStyle name="Normal 2 6 2 2 4 2 2 2 2" xfId="13402"/>
    <cellStyle name="Normal 2 6 2 2 4 2 2 3" xfId="13403"/>
    <cellStyle name="Normal 2 6 2 2 4 2 2 4" xfId="13404"/>
    <cellStyle name="Normal 2 6 2 2 4 2 3" xfId="13405"/>
    <cellStyle name="Normal 2 6 2 2 4 2 3 2" xfId="13406"/>
    <cellStyle name="Normal 2 6 2 2 4 2 4" xfId="13407"/>
    <cellStyle name="Normal 2 6 2 2 4 2 5" xfId="13408"/>
    <cellStyle name="Normal 2 6 2 2 4 3" xfId="13409"/>
    <cellStyle name="Normal 2 6 2 2 4 3 2" xfId="13410"/>
    <cellStyle name="Normal 2 6 2 2 4 3 2 2" xfId="13411"/>
    <cellStyle name="Normal 2 6 2 2 4 3 3" xfId="13412"/>
    <cellStyle name="Normal 2 6 2 2 4 3 4" xfId="13413"/>
    <cellStyle name="Normal 2 6 2 2 4 4" xfId="13414"/>
    <cellStyle name="Normal 2 6 2 2 4 4 2" xfId="13415"/>
    <cellStyle name="Normal 2 6 2 2 4 4 2 2" xfId="13416"/>
    <cellStyle name="Normal 2 6 2 2 4 4 3" xfId="13417"/>
    <cellStyle name="Normal 2 6 2 2 4 4 4" xfId="13418"/>
    <cellStyle name="Normal 2 6 2 2 4 5" xfId="13419"/>
    <cellStyle name="Normal 2 6 2 2 4 5 2" xfId="13420"/>
    <cellStyle name="Normal 2 6 2 2 4 6" xfId="13421"/>
    <cellStyle name="Normal 2 6 2 2 4 7" xfId="13422"/>
    <cellStyle name="Normal 2 6 2 2 5" xfId="13423"/>
    <cellStyle name="Normal 2 6 2 2 5 2" xfId="13424"/>
    <cellStyle name="Normal 2 6 2 2 5 2 2" xfId="13425"/>
    <cellStyle name="Normal 2 6 2 2 5 2 2 2" xfId="13426"/>
    <cellStyle name="Normal 2 6 2 2 5 2 3" xfId="13427"/>
    <cellStyle name="Normal 2 6 2 2 5 2 4" xfId="13428"/>
    <cellStyle name="Normal 2 6 2 2 5 3" xfId="13429"/>
    <cellStyle name="Normal 2 6 2 2 5 3 2" xfId="13430"/>
    <cellStyle name="Normal 2 6 2 2 5 4" xfId="13431"/>
    <cellStyle name="Normal 2 6 2 2 5 5" xfId="13432"/>
    <cellStyle name="Normal 2 6 2 2 6" xfId="13433"/>
    <cellStyle name="Normal 2 6 2 2 6 2" xfId="13434"/>
    <cellStyle name="Normal 2 6 2 2 6 2 2" xfId="13435"/>
    <cellStyle name="Normal 2 6 2 2 6 3" xfId="13436"/>
    <cellStyle name="Normal 2 6 2 2 6 4" xfId="13437"/>
    <cellStyle name="Normal 2 6 2 2 7" xfId="13438"/>
    <cellStyle name="Normal 2 6 2 2 7 2" xfId="13439"/>
    <cellStyle name="Normal 2 6 2 2 7 2 2" xfId="13440"/>
    <cellStyle name="Normal 2 6 2 2 7 3" xfId="13441"/>
    <cellStyle name="Normal 2 6 2 2 7 4" xfId="13442"/>
    <cellStyle name="Normal 2 6 2 2 8" xfId="13443"/>
    <cellStyle name="Normal 2 6 2 2 8 2" xfId="13444"/>
    <cellStyle name="Normal 2 6 2 2 9" xfId="13445"/>
    <cellStyle name="Normal 2 6 2 2_Tab1" xfId="13446"/>
    <cellStyle name="Normal 2 6 2 3" xfId="904"/>
    <cellStyle name="Normal 2 6 2 3 2" xfId="905"/>
    <cellStyle name="Normal 2 6 2 3 2 2" xfId="13447"/>
    <cellStyle name="Normal 2 6 2 3 2 2 2" xfId="13448"/>
    <cellStyle name="Normal 2 6 2 3 2 2 2 2" xfId="13449"/>
    <cellStyle name="Normal 2 6 2 3 2 2 2 2 2" xfId="13450"/>
    <cellStyle name="Normal 2 6 2 3 2 2 2 3" xfId="13451"/>
    <cellStyle name="Normal 2 6 2 3 2 2 2 4" xfId="13452"/>
    <cellStyle name="Normal 2 6 2 3 2 2 3" xfId="13453"/>
    <cellStyle name="Normal 2 6 2 3 2 2 3 2" xfId="13454"/>
    <cellStyle name="Normal 2 6 2 3 2 2 4" xfId="13455"/>
    <cellStyle name="Normal 2 6 2 3 2 2 5" xfId="13456"/>
    <cellStyle name="Normal 2 6 2 3 2 3" xfId="13457"/>
    <cellStyle name="Normal 2 6 2 3 2 3 2" xfId="13458"/>
    <cellStyle name="Normal 2 6 2 3 2 3 2 2" xfId="13459"/>
    <cellStyle name="Normal 2 6 2 3 2 3 3" xfId="13460"/>
    <cellStyle name="Normal 2 6 2 3 2 3 4" xfId="13461"/>
    <cellStyle name="Normal 2 6 2 3 2 4" xfId="13462"/>
    <cellStyle name="Normal 2 6 2 3 2 4 2" xfId="13463"/>
    <cellStyle name="Normal 2 6 2 3 2 4 2 2" xfId="13464"/>
    <cellStyle name="Normal 2 6 2 3 2 4 3" xfId="13465"/>
    <cellStyle name="Normal 2 6 2 3 2 4 4" xfId="13466"/>
    <cellStyle name="Normal 2 6 2 3 2 5" xfId="13467"/>
    <cellStyle name="Normal 2 6 2 3 2 5 2" xfId="13468"/>
    <cellStyle name="Normal 2 6 2 3 2 6" xfId="13469"/>
    <cellStyle name="Normal 2 6 2 3 2 7" xfId="13470"/>
    <cellStyle name="Normal 2 6 2 3 3" xfId="906"/>
    <cellStyle name="Normal 2 6 2 3 3 2" xfId="13471"/>
    <cellStyle name="Normal 2 6 2 3 3 2 2" xfId="13472"/>
    <cellStyle name="Normal 2 6 2 3 3 2 2 2" xfId="13473"/>
    <cellStyle name="Normal 2 6 2 3 3 2 2 2 2" xfId="13474"/>
    <cellStyle name="Normal 2 6 2 3 3 2 2 3" xfId="13475"/>
    <cellStyle name="Normal 2 6 2 3 3 2 2 4" xfId="13476"/>
    <cellStyle name="Normal 2 6 2 3 3 2 3" xfId="13477"/>
    <cellStyle name="Normal 2 6 2 3 3 2 3 2" xfId="13478"/>
    <cellStyle name="Normal 2 6 2 3 3 2 4" xfId="13479"/>
    <cellStyle name="Normal 2 6 2 3 3 2 5" xfId="13480"/>
    <cellStyle name="Normal 2 6 2 3 3 3" xfId="13481"/>
    <cellStyle name="Normal 2 6 2 3 3 3 2" xfId="13482"/>
    <cellStyle name="Normal 2 6 2 3 3 3 2 2" xfId="13483"/>
    <cellStyle name="Normal 2 6 2 3 3 3 3" xfId="13484"/>
    <cellStyle name="Normal 2 6 2 3 3 3 4" xfId="13485"/>
    <cellStyle name="Normal 2 6 2 3 3 4" xfId="13486"/>
    <cellStyle name="Normal 2 6 2 3 3 4 2" xfId="13487"/>
    <cellStyle name="Normal 2 6 2 3 3 4 2 2" xfId="13488"/>
    <cellStyle name="Normal 2 6 2 3 3 4 3" xfId="13489"/>
    <cellStyle name="Normal 2 6 2 3 3 4 4" xfId="13490"/>
    <cellStyle name="Normal 2 6 2 3 3 5" xfId="13491"/>
    <cellStyle name="Normal 2 6 2 3 3 5 2" xfId="13492"/>
    <cellStyle name="Normal 2 6 2 3 3 6" xfId="13493"/>
    <cellStyle name="Normal 2 6 2 3 3 7" xfId="13494"/>
    <cellStyle name="Normal 2 6 2 3 4" xfId="13495"/>
    <cellStyle name="Normal 2 6 2 3 4 2" xfId="13496"/>
    <cellStyle name="Normal 2 6 2 3 4 2 2" xfId="13497"/>
    <cellStyle name="Normal 2 6 2 3 4 2 2 2" xfId="13498"/>
    <cellStyle name="Normal 2 6 2 3 4 2 3" xfId="13499"/>
    <cellStyle name="Normal 2 6 2 3 4 2 4" xfId="13500"/>
    <cellStyle name="Normal 2 6 2 3 4 3" xfId="13501"/>
    <cellStyle name="Normal 2 6 2 3 4 3 2" xfId="13502"/>
    <cellStyle name="Normal 2 6 2 3 4 4" xfId="13503"/>
    <cellStyle name="Normal 2 6 2 3 4 5" xfId="13504"/>
    <cellStyle name="Normal 2 6 2 3 5" xfId="13505"/>
    <cellStyle name="Normal 2 6 2 3 5 2" xfId="13506"/>
    <cellStyle name="Normal 2 6 2 3 5 2 2" xfId="13507"/>
    <cellStyle name="Normal 2 6 2 3 5 3" xfId="13508"/>
    <cellStyle name="Normal 2 6 2 3 5 4" xfId="13509"/>
    <cellStyle name="Normal 2 6 2 3 6" xfId="13510"/>
    <cellStyle name="Normal 2 6 2 3 6 2" xfId="13511"/>
    <cellStyle name="Normal 2 6 2 3 6 2 2" xfId="13512"/>
    <cellStyle name="Normal 2 6 2 3 6 3" xfId="13513"/>
    <cellStyle name="Normal 2 6 2 3 6 4" xfId="13514"/>
    <cellStyle name="Normal 2 6 2 3 7" xfId="13515"/>
    <cellStyle name="Normal 2 6 2 3 7 2" xfId="13516"/>
    <cellStyle name="Normal 2 6 2 3 8" xfId="13517"/>
    <cellStyle name="Normal 2 6 2 3 9" xfId="13518"/>
    <cellStyle name="Normal 2 6 2 3_Tab1" xfId="13519"/>
    <cellStyle name="Normal 2 6 2 4" xfId="907"/>
    <cellStyle name="Normal 2 6 2 4 2" xfId="13520"/>
    <cellStyle name="Normal 2 6 2 4 2 2" xfId="13521"/>
    <cellStyle name="Normal 2 6 2 4 2 2 2" xfId="13522"/>
    <cellStyle name="Normal 2 6 2 4 2 2 2 2" xfId="13523"/>
    <cellStyle name="Normal 2 6 2 4 2 2 3" xfId="13524"/>
    <cellStyle name="Normal 2 6 2 4 2 2 4" xfId="13525"/>
    <cellStyle name="Normal 2 6 2 4 2 3" xfId="13526"/>
    <cellStyle name="Normal 2 6 2 4 2 3 2" xfId="13527"/>
    <cellStyle name="Normal 2 6 2 4 2 4" xfId="13528"/>
    <cellStyle name="Normal 2 6 2 4 2 5" xfId="13529"/>
    <cellStyle name="Normal 2 6 2 4 3" xfId="13530"/>
    <cellStyle name="Normal 2 6 2 4 3 2" xfId="13531"/>
    <cellStyle name="Normal 2 6 2 4 3 2 2" xfId="13532"/>
    <cellStyle name="Normal 2 6 2 4 3 3" xfId="13533"/>
    <cellStyle name="Normal 2 6 2 4 3 4" xfId="13534"/>
    <cellStyle name="Normal 2 6 2 4 4" xfId="13535"/>
    <cellStyle name="Normal 2 6 2 4 4 2" xfId="13536"/>
    <cellStyle name="Normal 2 6 2 4 4 2 2" xfId="13537"/>
    <cellStyle name="Normal 2 6 2 4 4 3" xfId="13538"/>
    <cellStyle name="Normal 2 6 2 4 4 4" xfId="13539"/>
    <cellStyle name="Normal 2 6 2 4 5" xfId="13540"/>
    <cellStyle name="Normal 2 6 2 4 5 2" xfId="13541"/>
    <cellStyle name="Normal 2 6 2 4 6" xfId="13542"/>
    <cellStyle name="Normal 2 6 2 4 7" xfId="13543"/>
    <cellStyle name="Normal 2 6 2 5" xfId="908"/>
    <cellStyle name="Normal 2 6 2 5 2" xfId="13544"/>
    <cellStyle name="Normal 2 6 2 5 2 2" xfId="13545"/>
    <cellStyle name="Normal 2 6 2 5 2 2 2" xfId="13546"/>
    <cellStyle name="Normal 2 6 2 5 2 2 2 2" xfId="13547"/>
    <cellStyle name="Normal 2 6 2 5 2 2 3" xfId="13548"/>
    <cellStyle name="Normal 2 6 2 5 2 2 4" xfId="13549"/>
    <cellStyle name="Normal 2 6 2 5 2 3" xfId="13550"/>
    <cellStyle name="Normal 2 6 2 5 2 3 2" xfId="13551"/>
    <cellStyle name="Normal 2 6 2 5 2 4" xfId="13552"/>
    <cellStyle name="Normal 2 6 2 5 2 5" xfId="13553"/>
    <cellStyle name="Normal 2 6 2 5 3" xfId="13554"/>
    <cellStyle name="Normal 2 6 2 5 3 2" xfId="13555"/>
    <cellStyle name="Normal 2 6 2 5 3 2 2" xfId="13556"/>
    <cellStyle name="Normal 2 6 2 5 3 3" xfId="13557"/>
    <cellStyle name="Normal 2 6 2 5 3 4" xfId="13558"/>
    <cellStyle name="Normal 2 6 2 5 4" xfId="13559"/>
    <cellStyle name="Normal 2 6 2 5 4 2" xfId="13560"/>
    <cellStyle name="Normal 2 6 2 5 4 2 2" xfId="13561"/>
    <cellStyle name="Normal 2 6 2 5 4 3" xfId="13562"/>
    <cellStyle name="Normal 2 6 2 5 4 4" xfId="13563"/>
    <cellStyle name="Normal 2 6 2 5 5" xfId="13564"/>
    <cellStyle name="Normal 2 6 2 5 5 2" xfId="13565"/>
    <cellStyle name="Normal 2 6 2 5 6" xfId="13566"/>
    <cellStyle name="Normal 2 6 2 5 7" xfId="13567"/>
    <cellStyle name="Normal 2 6 2 6" xfId="13568"/>
    <cellStyle name="Normal 2 6 2 6 2" xfId="13569"/>
    <cellStyle name="Normal 2 6 2 6 2 2" xfId="13570"/>
    <cellStyle name="Normal 2 6 2 6 2 2 2" xfId="13571"/>
    <cellStyle name="Normal 2 6 2 6 2 3" xfId="13572"/>
    <cellStyle name="Normal 2 6 2 6 2 4" xfId="13573"/>
    <cellStyle name="Normal 2 6 2 6 3" xfId="13574"/>
    <cellStyle name="Normal 2 6 2 6 3 2" xfId="13575"/>
    <cellStyle name="Normal 2 6 2 6 4" xfId="13576"/>
    <cellStyle name="Normal 2 6 2 6 5" xfId="13577"/>
    <cellStyle name="Normal 2 6 2 7" xfId="13578"/>
    <cellStyle name="Normal 2 6 2 7 2" xfId="13579"/>
    <cellStyle name="Normal 2 6 2 7 2 2" xfId="13580"/>
    <cellStyle name="Normal 2 6 2 7 3" xfId="13581"/>
    <cellStyle name="Normal 2 6 2 7 4" xfId="13582"/>
    <cellStyle name="Normal 2 6 2 8" xfId="13583"/>
    <cellStyle name="Normal 2 6 2 8 2" xfId="13584"/>
    <cellStyle name="Normal 2 6 2 8 2 2" xfId="13585"/>
    <cellStyle name="Normal 2 6 2 8 3" xfId="13586"/>
    <cellStyle name="Normal 2 6 2 8 4" xfId="13587"/>
    <cellStyle name="Normal 2 6 2 9" xfId="13588"/>
    <cellStyle name="Normal 2 6 2 9 2" xfId="13589"/>
    <cellStyle name="Normal 2 6 2_Tab1" xfId="13590"/>
    <cellStyle name="Normal 2 6 3" xfId="909"/>
    <cellStyle name="Normal 2 6 3 10" xfId="13591"/>
    <cellStyle name="Normal 2 6 3 2" xfId="910"/>
    <cellStyle name="Normal 2 6 3 2 2" xfId="911"/>
    <cellStyle name="Normal 2 6 3 2 2 2" xfId="13592"/>
    <cellStyle name="Normal 2 6 3 2 2 2 2" xfId="13593"/>
    <cellStyle name="Normal 2 6 3 2 2 2 2 2" xfId="13594"/>
    <cellStyle name="Normal 2 6 3 2 2 2 2 2 2" xfId="13595"/>
    <cellStyle name="Normal 2 6 3 2 2 2 2 3" xfId="13596"/>
    <cellStyle name="Normal 2 6 3 2 2 2 2 4" xfId="13597"/>
    <cellStyle name="Normal 2 6 3 2 2 2 3" xfId="13598"/>
    <cellStyle name="Normal 2 6 3 2 2 2 3 2" xfId="13599"/>
    <cellStyle name="Normal 2 6 3 2 2 2 4" xfId="13600"/>
    <cellStyle name="Normal 2 6 3 2 2 2 5" xfId="13601"/>
    <cellStyle name="Normal 2 6 3 2 2 3" xfId="13602"/>
    <cellStyle name="Normal 2 6 3 2 2 3 2" xfId="13603"/>
    <cellStyle name="Normal 2 6 3 2 2 3 2 2" xfId="13604"/>
    <cellStyle name="Normal 2 6 3 2 2 3 3" xfId="13605"/>
    <cellStyle name="Normal 2 6 3 2 2 3 4" xfId="13606"/>
    <cellStyle name="Normal 2 6 3 2 2 4" xfId="13607"/>
    <cellStyle name="Normal 2 6 3 2 2 4 2" xfId="13608"/>
    <cellStyle name="Normal 2 6 3 2 2 4 2 2" xfId="13609"/>
    <cellStyle name="Normal 2 6 3 2 2 4 3" xfId="13610"/>
    <cellStyle name="Normal 2 6 3 2 2 4 4" xfId="13611"/>
    <cellStyle name="Normal 2 6 3 2 2 5" xfId="13612"/>
    <cellStyle name="Normal 2 6 3 2 2 5 2" xfId="13613"/>
    <cellStyle name="Normal 2 6 3 2 2 6" xfId="13614"/>
    <cellStyle name="Normal 2 6 3 2 2 7" xfId="13615"/>
    <cellStyle name="Normal 2 6 3 2 3" xfId="912"/>
    <cellStyle name="Normal 2 6 3 2 3 2" xfId="13616"/>
    <cellStyle name="Normal 2 6 3 2 3 2 2" xfId="13617"/>
    <cellStyle name="Normal 2 6 3 2 3 2 2 2" xfId="13618"/>
    <cellStyle name="Normal 2 6 3 2 3 2 2 2 2" xfId="13619"/>
    <cellStyle name="Normal 2 6 3 2 3 2 2 3" xfId="13620"/>
    <cellStyle name="Normal 2 6 3 2 3 2 2 4" xfId="13621"/>
    <cellStyle name="Normal 2 6 3 2 3 2 3" xfId="13622"/>
    <cellStyle name="Normal 2 6 3 2 3 2 3 2" xfId="13623"/>
    <cellStyle name="Normal 2 6 3 2 3 2 4" xfId="13624"/>
    <cellStyle name="Normal 2 6 3 2 3 2 5" xfId="13625"/>
    <cellStyle name="Normal 2 6 3 2 3 3" xfId="13626"/>
    <cellStyle name="Normal 2 6 3 2 3 3 2" xfId="13627"/>
    <cellStyle name="Normal 2 6 3 2 3 3 2 2" xfId="13628"/>
    <cellStyle name="Normal 2 6 3 2 3 3 3" xfId="13629"/>
    <cellStyle name="Normal 2 6 3 2 3 3 4" xfId="13630"/>
    <cellStyle name="Normal 2 6 3 2 3 4" xfId="13631"/>
    <cellStyle name="Normal 2 6 3 2 3 4 2" xfId="13632"/>
    <cellStyle name="Normal 2 6 3 2 3 4 2 2" xfId="13633"/>
    <cellStyle name="Normal 2 6 3 2 3 4 3" xfId="13634"/>
    <cellStyle name="Normal 2 6 3 2 3 4 4" xfId="13635"/>
    <cellStyle name="Normal 2 6 3 2 3 5" xfId="13636"/>
    <cellStyle name="Normal 2 6 3 2 3 5 2" xfId="13637"/>
    <cellStyle name="Normal 2 6 3 2 3 6" xfId="13638"/>
    <cellStyle name="Normal 2 6 3 2 3 7" xfId="13639"/>
    <cellStyle name="Normal 2 6 3 2 4" xfId="13640"/>
    <cellStyle name="Normal 2 6 3 2 4 2" xfId="13641"/>
    <cellStyle name="Normal 2 6 3 2 4 2 2" xfId="13642"/>
    <cellStyle name="Normal 2 6 3 2 4 2 2 2" xfId="13643"/>
    <cellStyle name="Normal 2 6 3 2 4 2 3" xfId="13644"/>
    <cellStyle name="Normal 2 6 3 2 4 2 4" xfId="13645"/>
    <cellStyle name="Normal 2 6 3 2 4 3" xfId="13646"/>
    <cellStyle name="Normal 2 6 3 2 4 3 2" xfId="13647"/>
    <cellStyle name="Normal 2 6 3 2 4 4" xfId="13648"/>
    <cellStyle name="Normal 2 6 3 2 4 5" xfId="13649"/>
    <cellStyle name="Normal 2 6 3 2 5" xfId="13650"/>
    <cellStyle name="Normal 2 6 3 2 5 2" xfId="13651"/>
    <cellStyle name="Normal 2 6 3 2 5 2 2" xfId="13652"/>
    <cellStyle name="Normal 2 6 3 2 5 3" xfId="13653"/>
    <cellStyle name="Normal 2 6 3 2 5 4" xfId="13654"/>
    <cellStyle name="Normal 2 6 3 2 6" xfId="13655"/>
    <cellStyle name="Normal 2 6 3 2 6 2" xfId="13656"/>
    <cellStyle name="Normal 2 6 3 2 6 2 2" xfId="13657"/>
    <cellStyle name="Normal 2 6 3 2 6 3" xfId="13658"/>
    <cellStyle name="Normal 2 6 3 2 6 4" xfId="13659"/>
    <cellStyle name="Normal 2 6 3 2 7" xfId="13660"/>
    <cellStyle name="Normal 2 6 3 2 7 2" xfId="13661"/>
    <cellStyle name="Normal 2 6 3 2 8" xfId="13662"/>
    <cellStyle name="Normal 2 6 3 2 9" xfId="13663"/>
    <cellStyle name="Normal 2 6 3 2_Tab1" xfId="13664"/>
    <cellStyle name="Normal 2 6 3 3" xfId="913"/>
    <cellStyle name="Normal 2 6 3 3 2" xfId="13665"/>
    <cellStyle name="Normal 2 6 3 3 2 2" xfId="13666"/>
    <cellStyle name="Normal 2 6 3 3 2 2 2" xfId="13667"/>
    <cellStyle name="Normal 2 6 3 3 2 2 2 2" xfId="13668"/>
    <cellStyle name="Normal 2 6 3 3 2 2 3" xfId="13669"/>
    <cellStyle name="Normal 2 6 3 3 2 2 4" xfId="13670"/>
    <cellStyle name="Normal 2 6 3 3 2 3" xfId="13671"/>
    <cellStyle name="Normal 2 6 3 3 2 3 2" xfId="13672"/>
    <cellStyle name="Normal 2 6 3 3 2 4" xfId="13673"/>
    <cellStyle name="Normal 2 6 3 3 2 5" xfId="13674"/>
    <cellStyle name="Normal 2 6 3 3 3" xfId="13675"/>
    <cellStyle name="Normal 2 6 3 3 3 2" xfId="13676"/>
    <cellStyle name="Normal 2 6 3 3 3 2 2" xfId="13677"/>
    <cellStyle name="Normal 2 6 3 3 3 3" xfId="13678"/>
    <cellStyle name="Normal 2 6 3 3 3 4" xfId="13679"/>
    <cellStyle name="Normal 2 6 3 3 4" xfId="13680"/>
    <cellStyle name="Normal 2 6 3 3 4 2" xfId="13681"/>
    <cellStyle name="Normal 2 6 3 3 4 2 2" xfId="13682"/>
    <cellStyle name="Normal 2 6 3 3 4 3" xfId="13683"/>
    <cellStyle name="Normal 2 6 3 3 4 4" xfId="13684"/>
    <cellStyle name="Normal 2 6 3 3 5" xfId="13685"/>
    <cellStyle name="Normal 2 6 3 3 5 2" xfId="13686"/>
    <cellStyle name="Normal 2 6 3 3 6" xfId="13687"/>
    <cellStyle name="Normal 2 6 3 3 7" xfId="13688"/>
    <cellStyle name="Normal 2 6 3 4" xfId="914"/>
    <cellStyle name="Normal 2 6 3 4 2" xfId="13689"/>
    <cellStyle name="Normal 2 6 3 4 2 2" xfId="13690"/>
    <cellStyle name="Normal 2 6 3 4 2 2 2" xfId="13691"/>
    <cellStyle name="Normal 2 6 3 4 2 2 2 2" xfId="13692"/>
    <cellStyle name="Normal 2 6 3 4 2 2 3" xfId="13693"/>
    <cellStyle name="Normal 2 6 3 4 2 2 4" xfId="13694"/>
    <cellStyle name="Normal 2 6 3 4 2 3" xfId="13695"/>
    <cellStyle name="Normal 2 6 3 4 2 3 2" xfId="13696"/>
    <cellStyle name="Normal 2 6 3 4 2 4" xfId="13697"/>
    <cellStyle name="Normal 2 6 3 4 2 5" xfId="13698"/>
    <cellStyle name="Normal 2 6 3 4 3" xfId="13699"/>
    <cellStyle name="Normal 2 6 3 4 3 2" xfId="13700"/>
    <cellStyle name="Normal 2 6 3 4 3 2 2" xfId="13701"/>
    <cellStyle name="Normal 2 6 3 4 3 3" xfId="13702"/>
    <cellStyle name="Normal 2 6 3 4 3 4" xfId="13703"/>
    <cellStyle name="Normal 2 6 3 4 4" xfId="13704"/>
    <cellStyle name="Normal 2 6 3 4 4 2" xfId="13705"/>
    <cellStyle name="Normal 2 6 3 4 4 2 2" xfId="13706"/>
    <cellStyle name="Normal 2 6 3 4 4 3" xfId="13707"/>
    <cellStyle name="Normal 2 6 3 4 4 4" xfId="13708"/>
    <cellStyle name="Normal 2 6 3 4 5" xfId="13709"/>
    <cellStyle name="Normal 2 6 3 4 5 2" xfId="13710"/>
    <cellStyle name="Normal 2 6 3 4 6" xfId="13711"/>
    <cellStyle name="Normal 2 6 3 4 7" xfId="13712"/>
    <cellStyle name="Normal 2 6 3 5" xfId="13713"/>
    <cellStyle name="Normal 2 6 3 5 2" xfId="13714"/>
    <cellStyle name="Normal 2 6 3 5 2 2" xfId="13715"/>
    <cellStyle name="Normal 2 6 3 5 2 2 2" xfId="13716"/>
    <cellStyle name="Normal 2 6 3 5 2 3" xfId="13717"/>
    <cellStyle name="Normal 2 6 3 5 2 4" xfId="13718"/>
    <cellStyle name="Normal 2 6 3 5 3" xfId="13719"/>
    <cellStyle name="Normal 2 6 3 5 3 2" xfId="13720"/>
    <cellStyle name="Normal 2 6 3 5 4" xfId="13721"/>
    <cellStyle name="Normal 2 6 3 5 5" xfId="13722"/>
    <cellStyle name="Normal 2 6 3 6" xfId="13723"/>
    <cellStyle name="Normal 2 6 3 6 2" xfId="13724"/>
    <cellStyle name="Normal 2 6 3 6 2 2" xfId="13725"/>
    <cellStyle name="Normal 2 6 3 6 3" xfId="13726"/>
    <cellStyle name="Normal 2 6 3 6 4" xfId="13727"/>
    <cellStyle name="Normal 2 6 3 7" xfId="13728"/>
    <cellStyle name="Normal 2 6 3 7 2" xfId="13729"/>
    <cellStyle name="Normal 2 6 3 7 2 2" xfId="13730"/>
    <cellStyle name="Normal 2 6 3 7 3" xfId="13731"/>
    <cellStyle name="Normal 2 6 3 7 4" xfId="13732"/>
    <cellStyle name="Normal 2 6 3 8" xfId="13733"/>
    <cellStyle name="Normal 2 6 3 8 2" xfId="13734"/>
    <cellStyle name="Normal 2 6 3 9" xfId="13735"/>
    <cellStyle name="Normal 2 6 3_Tab1" xfId="13736"/>
    <cellStyle name="Normal 2 6 4" xfId="915"/>
    <cellStyle name="Normal 2 6 4 2" xfId="916"/>
    <cellStyle name="Normal 2 6 4 2 2" xfId="13737"/>
    <cellStyle name="Normal 2 6 4 2 2 2" xfId="13738"/>
    <cellStyle name="Normal 2 6 4 2 2 2 2" xfId="13739"/>
    <cellStyle name="Normal 2 6 4 2 2 2 2 2" xfId="13740"/>
    <cellStyle name="Normal 2 6 4 2 2 2 3" xfId="13741"/>
    <cellStyle name="Normal 2 6 4 2 2 2 4" xfId="13742"/>
    <cellStyle name="Normal 2 6 4 2 2 3" xfId="13743"/>
    <cellStyle name="Normal 2 6 4 2 2 3 2" xfId="13744"/>
    <cellStyle name="Normal 2 6 4 2 2 4" xfId="13745"/>
    <cellStyle name="Normal 2 6 4 2 2 5" xfId="13746"/>
    <cellStyle name="Normal 2 6 4 2 3" xfId="13747"/>
    <cellStyle name="Normal 2 6 4 2 3 2" xfId="13748"/>
    <cellStyle name="Normal 2 6 4 2 3 2 2" xfId="13749"/>
    <cellStyle name="Normal 2 6 4 2 3 3" xfId="13750"/>
    <cellStyle name="Normal 2 6 4 2 3 4" xfId="13751"/>
    <cellStyle name="Normal 2 6 4 2 4" xfId="13752"/>
    <cellStyle name="Normal 2 6 4 2 4 2" xfId="13753"/>
    <cellStyle name="Normal 2 6 4 2 4 2 2" xfId="13754"/>
    <cellStyle name="Normal 2 6 4 2 4 3" xfId="13755"/>
    <cellStyle name="Normal 2 6 4 2 4 4" xfId="13756"/>
    <cellStyle name="Normal 2 6 4 2 5" xfId="13757"/>
    <cellStyle name="Normal 2 6 4 2 5 2" xfId="13758"/>
    <cellStyle name="Normal 2 6 4 2 6" xfId="13759"/>
    <cellStyle name="Normal 2 6 4 2 7" xfId="13760"/>
    <cellStyle name="Normal 2 6 4 3" xfId="917"/>
    <cellStyle name="Normal 2 6 4 3 2" xfId="13761"/>
    <cellStyle name="Normal 2 6 4 3 2 2" xfId="13762"/>
    <cellStyle name="Normal 2 6 4 3 2 2 2" xfId="13763"/>
    <cellStyle name="Normal 2 6 4 3 2 2 2 2" xfId="13764"/>
    <cellStyle name="Normal 2 6 4 3 2 2 3" xfId="13765"/>
    <cellStyle name="Normal 2 6 4 3 2 2 4" xfId="13766"/>
    <cellStyle name="Normal 2 6 4 3 2 3" xfId="13767"/>
    <cellStyle name="Normal 2 6 4 3 2 3 2" xfId="13768"/>
    <cellStyle name="Normal 2 6 4 3 2 4" xfId="13769"/>
    <cellStyle name="Normal 2 6 4 3 2 5" xfId="13770"/>
    <cellStyle name="Normal 2 6 4 3 3" xfId="13771"/>
    <cellStyle name="Normal 2 6 4 3 3 2" xfId="13772"/>
    <cellStyle name="Normal 2 6 4 3 3 2 2" xfId="13773"/>
    <cellStyle name="Normal 2 6 4 3 3 3" xfId="13774"/>
    <cellStyle name="Normal 2 6 4 3 3 4" xfId="13775"/>
    <cellStyle name="Normal 2 6 4 3 4" xfId="13776"/>
    <cellStyle name="Normal 2 6 4 3 4 2" xfId="13777"/>
    <cellStyle name="Normal 2 6 4 3 4 2 2" xfId="13778"/>
    <cellStyle name="Normal 2 6 4 3 4 3" xfId="13779"/>
    <cellStyle name="Normal 2 6 4 3 4 4" xfId="13780"/>
    <cellStyle name="Normal 2 6 4 3 5" xfId="13781"/>
    <cellStyle name="Normal 2 6 4 3 5 2" xfId="13782"/>
    <cellStyle name="Normal 2 6 4 3 6" xfId="13783"/>
    <cellStyle name="Normal 2 6 4 3 7" xfId="13784"/>
    <cellStyle name="Normal 2 6 4 4" xfId="13785"/>
    <cellStyle name="Normal 2 6 4 4 2" xfId="13786"/>
    <cellStyle name="Normal 2 6 4 4 2 2" xfId="13787"/>
    <cellStyle name="Normal 2 6 4 4 2 2 2" xfId="13788"/>
    <cellStyle name="Normal 2 6 4 4 2 3" xfId="13789"/>
    <cellStyle name="Normal 2 6 4 4 2 4" xfId="13790"/>
    <cellStyle name="Normal 2 6 4 4 3" xfId="13791"/>
    <cellStyle name="Normal 2 6 4 4 3 2" xfId="13792"/>
    <cellStyle name="Normal 2 6 4 4 4" xfId="13793"/>
    <cellStyle name="Normal 2 6 4 4 5" xfId="13794"/>
    <cellStyle name="Normal 2 6 4 5" xfId="13795"/>
    <cellStyle name="Normal 2 6 4 5 2" xfId="13796"/>
    <cellStyle name="Normal 2 6 4 5 2 2" xfId="13797"/>
    <cellStyle name="Normal 2 6 4 5 3" xfId="13798"/>
    <cellStyle name="Normal 2 6 4 5 4" xfId="13799"/>
    <cellStyle name="Normal 2 6 4 6" xfId="13800"/>
    <cellStyle name="Normal 2 6 4 6 2" xfId="13801"/>
    <cellStyle name="Normal 2 6 4 6 2 2" xfId="13802"/>
    <cellStyle name="Normal 2 6 4 6 3" xfId="13803"/>
    <cellStyle name="Normal 2 6 4 6 4" xfId="13804"/>
    <cellStyle name="Normal 2 6 4 7" xfId="13805"/>
    <cellStyle name="Normal 2 6 4 7 2" xfId="13806"/>
    <cellStyle name="Normal 2 6 4 8" xfId="13807"/>
    <cellStyle name="Normal 2 6 4 9" xfId="13808"/>
    <cellStyle name="Normal 2 6 4_Tab1" xfId="13809"/>
    <cellStyle name="Normal 2 6 5" xfId="918"/>
    <cellStyle name="Normal 2 6 5 2" xfId="13810"/>
    <cellStyle name="Normal 2 6 5 2 2" xfId="13811"/>
    <cellStyle name="Normal 2 6 5 2 2 2" xfId="13812"/>
    <cellStyle name="Normal 2 6 5 2 2 2 2" xfId="13813"/>
    <cellStyle name="Normal 2 6 5 2 2 3" xfId="13814"/>
    <cellStyle name="Normal 2 6 5 2 2 4" xfId="13815"/>
    <cellStyle name="Normal 2 6 5 2 3" xfId="13816"/>
    <cellStyle name="Normal 2 6 5 2 3 2" xfId="13817"/>
    <cellStyle name="Normal 2 6 5 2 4" xfId="13818"/>
    <cellStyle name="Normal 2 6 5 2 5" xfId="13819"/>
    <cellStyle name="Normal 2 6 5 3" xfId="13820"/>
    <cellStyle name="Normal 2 6 5 3 2" xfId="13821"/>
    <cellStyle name="Normal 2 6 5 3 2 2" xfId="13822"/>
    <cellStyle name="Normal 2 6 5 3 3" xfId="13823"/>
    <cellStyle name="Normal 2 6 5 3 4" xfId="13824"/>
    <cellStyle name="Normal 2 6 5 4" xfId="13825"/>
    <cellStyle name="Normal 2 6 5 4 2" xfId="13826"/>
    <cellStyle name="Normal 2 6 5 4 2 2" xfId="13827"/>
    <cellStyle name="Normal 2 6 5 4 3" xfId="13828"/>
    <cellStyle name="Normal 2 6 5 4 4" xfId="13829"/>
    <cellStyle name="Normal 2 6 5 5" xfId="13830"/>
    <cellStyle name="Normal 2 6 5 5 2" xfId="13831"/>
    <cellStyle name="Normal 2 6 5 6" xfId="13832"/>
    <cellStyle name="Normal 2 6 5 7" xfId="13833"/>
    <cellStyle name="Normal 2 6 6" xfId="919"/>
    <cellStyle name="Normal 2 6 6 2" xfId="13834"/>
    <cellStyle name="Normal 2 6 6 2 2" xfId="13835"/>
    <cellStyle name="Normal 2 6 6 2 2 2" xfId="13836"/>
    <cellStyle name="Normal 2 6 6 2 2 2 2" xfId="13837"/>
    <cellStyle name="Normal 2 6 6 2 2 3" xfId="13838"/>
    <cellStyle name="Normal 2 6 6 2 2 4" xfId="13839"/>
    <cellStyle name="Normal 2 6 6 2 3" xfId="13840"/>
    <cellStyle name="Normal 2 6 6 2 3 2" xfId="13841"/>
    <cellStyle name="Normal 2 6 6 2 4" xfId="13842"/>
    <cellStyle name="Normal 2 6 6 2 5" xfId="13843"/>
    <cellStyle name="Normal 2 6 6 3" xfId="13844"/>
    <cellStyle name="Normal 2 6 6 3 2" xfId="13845"/>
    <cellStyle name="Normal 2 6 6 3 2 2" xfId="13846"/>
    <cellStyle name="Normal 2 6 6 3 3" xfId="13847"/>
    <cellStyle name="Normal 2 6 6 3 4" xfId="13848"/>
    <cellStyle name="Normal 2 6 6 4" xfId="13849"/>
    <cellStyle name="Normal 2 6 6 4 2" xfId="13850"/>
    <cellStyle name="Normal 2 6 6 4 2 2" xfId="13851"/>
    <cellStyle name="Normal 2 6 6 4 3" xfId="13852"/>
    <cellStyle name="Normal 2 6 6 4 4" xfId="13853"/>
    <cellStyle name="Normal 2 6 6 5" xfId="13854"/>
    <cellStyle name="Normal 2 6 6 5 2" xfId="13855"/>
    <cellStyle name="Normal 2 6 6 6" xfId="13856"/>
    <cellStyle name="Normal 2 6 6 7" xfId="13857"/>
    <cellStyle name="Normal 2 6 7" xfId="13858"/>
    <cellStyle name="Normal 2 6 7 2" xfId="13859"/>
    <cellStyle name="Normal 2 6 7 2 2" xfId="13860"/>
    <cellStyle name="Normal 2 6 7 2 2 2" xfId="13861"/>
    <cellStyle name="Normal 2 6 7 2 3" xfId="13862"/>
    <cellStyle name="Normal 2 6 7 2 4" xfId="13863"/>
    <cellStyle name="Normal 2 6 7 3" xfId="13864"/>
    <cellStyle name="Normal 2 6 7 3 2" xfId="13865"/>
    <cellStyle name="Normal 2 6 7 4" xfId="13866"/>
    <cellStyle name="Normal 2 6 7 5" xfId="13867"/>
    <cellStyle name="Normal 2 6 8" xfId="13868"/>
    <cellStyle name="Normal 2 6 8 2" xfId="13869"/>
    <cellStyle name="Normal 2 6 8 2 2" xfId="13870"/>
    <cellStyle name="Normal 2 6 8 3" xfId="13871"/>
    <cellStyle name="Normal 2 6 8 4" xfId="13872"/>
    <cellStyle name="Normal 2 6 9" xfId="13873"/>
    <cellStyle name="Normal 2 6 9 2" xfId="13874"/>
    <cellStyle name="Normal 2 6 9 2 2" xfId="13875"/>
    <cellStyle name="Normal 2 6 9 3" xfId="13876"/>
    <cellStyle name="Normal 2 6 9 4" xfId="13877"/>
    <cellStyle name="Normal 2 6_Tab1" xfId="13878"/>
    <cellStyle name="Normal 2 7" xfId="920"/>
    <cellStyle name="Normal 2 7 10" xfId="13879"/>
    <cellStyle name="Normal 2 7 10 2" xfId="13880"/>
    <cellStyle name="Normal 2 7 11" xfId="13881"/>
    <cellStyle name="Normal 2 7 12" xfId="13882"/>
    <cellStyle name="Normal 2 7 2" xfId="921"/>
    <cellStyle name="Normal 2 7 2 10" xfId="13883"/>
    <cellStyle name="Normal 2 7 2 11" xfId="13884"/>
    <cellStyle name="Normal 2 7 2 2" xfId="922"/>
    <cellStyle name="Normal 2 7 2 2 10" xfId="13885"/>
    <cellStyle name="Normal 2 7 2 2 2" xfId="923"/>
    <cellStyle name="Normal 2 7 2 2 2 2" xfId="924"/>
    <cellStyle name="Normal 2 7 2 2 2 2 2" xfId="13886"/>
    <cellStyle name="Normal 2 7 2 2 2 2 2 2" xfId="13887"/>
    <cellStyle name="Normal 2 7 2 2 2 2 2 2 2" xfId="13888"/>
    <cellStyle name="Normal 2 7 2 2 2 2 2 2 2 2" xfId="13889"/>
    <cellStyle name="Normal 2 7 2 2 2 2 2 2 3" xfId="13890"/>
    <cellStyle name="Normal 2 7 2 2 2 2 2 2 4" xfId="13891"/>
    <cellStyle name="Normal 2 7 2 2 2 2 2 3" xfId="13892"/>
    <cellStyle name="Normal 2 7 2 2 2 2 2 3 2" xfId="13893"/>
    <cellStyle name="Normal 2 7 2 2 2 2 2 4" xfId="13894"/>
    <cellStyle name="Normal 2 7 2 2 2 2 2 5" xfId="13895"/>
    <cellStyle name="Normal 2 7 2 2 2 2 3" xfId="13896"/>
    <cellStyle name="Normal 2 7 2 2 2 2 3 2" xfId="13897"/>
    <cellStyle name="Normal 2 7 2 2 2 2 3 2 2" xfId="13898"/>
    <cellStyle name="Normal 2 7 2 2 2 2 3 3" xfId="13899"/>
    <cellStyle name="Normal 2 7 2 2 2 2 3 4" xfId="13900"/>
    <cellStyle name="Normal 2 7 2 2 2 2 4" xfId="13901"/>
    <cellStyle name="Normal 2 7 2 2 2 2 4 2" xfId="13902"/>
    <cellStyle name="Normal 2 7 2 2 2 2 4 2 2" xfId="13903"/>
    <cellStyle name="Normal 2 7 2 2 2 2 4 3" xfId="13904"/>
    <cellStyle name="Normal 2 7 2 2 2 2 4 4" xfId="13905"/>
    <cellStyle name="Normal 2 7 2 2 2 2 5" xfId="13906"/>
    <cellStyle name="Normal 2 7 2 2 2 2 5 2" xfId="13907"/>
    <cellStyle name="Normal 2 7 2 2 2 2 6" xfId="13908"/>
    <cellStyle name="Normal 2 7 2 2 2 2 7" xfId="13909"/>
    <cellStyle name="Normal 2 7 2 2 2 3" xfId="925"/>
    <cellStyle name="Normal 2 7 2 2 2 3 2" xfId="13910"/>
    <cellStyle name="Normal 2 7 2 2 2 3 2 2" xfId="13911"/>
    <cellStyle name="Normal 2 7 2 2 2 3 2 2 2" xfId="13912"/>
    <cellStyle name="Normal 2 7 2 2 2 3 2 2 2 2" xfId="13913"/>
    <cellStyle name="Normal 2 7 2 2 2 3 2 2 3" xfId="13914"/>
    <cellStyle name="Normal 2 7 2 2 2 3 2 2 4" xfId="13915"/>
    <cellStyle name="Normal 2 7 2 2 2 3 2 3" xfId="13916"/>
    <cellStyle name="Normal 2 7 2 2 2 3 2 3 2" xfId="13917"/>
    <cellStyle name="Normal 2 7 2 2 2 3 2 4" xfId="13918"/>
    <cellStyle name="Normal 2 7 2 2 2 3 2 5" xfId="13919"/>
    <cellStyle name="Normal 2 7 2 2 2 3 3" xfId="13920"/>
    <cellStyle name="Normal 2 7 2 2 2 3 3 2" xfId="13921"/>
    <cellStyle name="Normal 2 7 2 2 2 3 3 2 2" xfId="13922"/>
    <cellStyle name="Normal 2 7 2 2 2 3 3 3" xfId="13923"/>
    <cellStyle name="Normal 2 7 2 2 2 3 3 4" xfId="13924"/>
    <cellStyle name="Normal 2 7 2 2 2 3 4" xfId="13925"/>
    <cellStyle name="Normal 2 7 2 2 2 3 4 2" xfId="13926"/>
    <cellStyle name="Normal 2 7 2 2 2 3 4 2 2" xfId="13927"/>
    <cellStyle name="Normal 2 7 2 2 2 3 4 3" xfId="13928"/>
    <cellStyle name="Normal 2 7 2 2 2 3 4 4" xfId="13929"/>
    <cellStyle name="Normal 2 7 2 2 2 3 5" xfId="13930"/>
    <cellStyle name="Normal 2 7 2 2 2 3 5 2" xfId="13931"/>
    <cellStyle name="Normal 2 7 2 2 2 3 6" xfId="13932"/>
    <cellStyle name="Normal 2 7 2 2 2 3 7" xfId="13933"/>
    <cellStyle name="Normal 2 7 2 2 2 4" xfId="13934"/>
    <cellStyle name="Normal 2 7 2 2 2 4 2" xfId="13935"/>
    <cellStyle name="Normal 2 7 2 2 2 4 2 2" xfId="13936"/>
    <cellStyle name="Normal 2 7 2 2 2 4 2 2 2" xfId="13937"/>
    <cellStyle name="Normal 2 7 2 2 2 4 2 3" xfId="13938"/>
    <cellStyle name="Normal 2 7 2 2 2 4 2 4" xfId="13939"/>
    <cellStyle name="Normal 2 7 2 2 2 4 3" xfId="13940"/>
    <cellStyle name="Normal 2 7 2 2 2 4 3 2" xfId="13941"/>
    <cellStyle name="Normal 2 7 2 2 2 4 4" xfId="13942"/>
    <cellStyle name="Normal 2 7 2 2 2 4 5" xfId="13943"/>
    <cellStyle name="Normal 2 7 2 2 2 5" xfId="13944"/>
    <cellStyle name="Normal 2 7 2 2 2 5 2" xfId="13945"/>
    <cellStyle name="Normal 2 7 2 2 2 5 2 2" xfId="13946"/>
    <cellStyle name="Normal 2 7 2 2 2 5 3" xfId="13947"/>
    <cellStyle name="Normal 2 7 2 2 2 5 4" xfId="13948"/>
    <cellStyle name="Normal 2 7 2 2 2 6" xfId="13949"/>
    <cellStyle name="Normal 2 7 2 2 2 6 2" xfId="13950"/>
    <cellStyle name="Normal 2 7 2 2 2 6 2 2" xfId="13951"/>
    <cellStyle name="Normal 2 7 2 2 2 6 3" xfId="13952"/>
    <cellStyle name="Normal 2 7 2 2 2 6 4" xfId="13953"/>
    <cellStyle name="Normal 2 7 2 2 2 7" xfId="13954"/>
    <cellStyle name="Normal 2 7 2 2 2 7 2" xfId="13955"/>
    <cellStyle name="Normal 2 7 2 2 2 8" xfId="13956"/>
    <cellStyle name="Normal 2 7 2 2 2 9" xfId="13957"/>
    <cellStyle name="Normal 2 7 2 2 2_Tab1" xfId="13958"/>
    <cellStyle name="Normal 2 7 2 2 3" xfId="926"/>
    <cellStyle name="Normal 2 7 2 2 3 2" xfId="13959"/>
    <cellStyle name="Normal 2 7 2 2 3 2 2" xfId="13960"/>
    <cellStyle name="Normal 2 7 2 2 3 2 2 2" xfId="13961"/>
    <cellStyle name="Normal 2 7 2 2 3 2 2 2 2" xfId="13962"/>
    <cellStyle name="Normal 2 7 2 2 3 2 2 3" xfId="13963"/>
    <cellStyle name="Normal 2 7 2 2 3 2 2 4" xfId="13964"/>
    <cellStyle name="Normal 2 7 2 2 3 2 3" xfId="13965"/>
    <cellStyle name="Normal 2 7 2 2 3 2 3 2" xfId="13966"/>
    <cellStyle name="Normal 2 7 2 2 3 2 4" xfId="13967"/>
    <cellStyle name="Normal 2 7 2 2 3 2 5" xfId="13968"/>
    <cellStyle name="Normal 2 7 2 2 3 3" xfId="13969"/>
    <cellStyle name="Normal 2 7 2 2 3 3 2" xfId="13970"/>
    <cellStyle name="Normal 2 7 2 2 3 3 2 2" xfId="13971"/>
    <cellStyle name="Normal 2 7 2 2 3 3 3" xfId="13972"/>
    <cellStyle name="Normal 2 7 2 2 3 3 4" xfId="13973"/>
    <cellStyle name="Normal 2 7 2 2 3 4" xfId="13974"/>
    <cellStyle name="Normal 2 7 2 2 3 4 2" xfId="13975"/>
    <cellStyle name="Normal 2 7 2 2 3 4 2 2" xfId="13976"/>
    <cellStyle name="Normal 2 7 2 2 3 4 3" xfId="13977"/>
    <cellStyle name="Normal 2 7 2 2 3 4 4" xfId="13978"/>
    <cellStyle name="Normal 2 7 2 2 3 5" xfId="13979"/>
    <cellStyle name="Normal 2 7 2 2 3 5 2" xfId="13980"/>
    <cellStyle name="Normal 2 7 2 2 3 6" xfId="13981"/>
    <cellStyle name="Normal 2 7 2 2 3 7" xfId="13982"/>
    <cellStyle name="Normal 2 7 2 2 4" xfId="927"/>
    <cellStyle name="Normal 2 7 2 2 4 2" xfId="13983"/>
    <cellStyle name="Normal 2 7 2 2 4 2 2" xfId="13984"/>
    <cellStyle name="Normal 2 7 2 2 4 2 2 2" xfId="13985"/>
    <cellStyle name="Normal 2 7 2 2 4 2 2 2 2" xfId="13986"/>
    <cellStyle name="Normal 2 7 2 2 4 2 2 3" xfId="13987"/>
    <cellStyle name="Normal 2 7 2 2 4 2 2 4" xfId="13988"/>
    <cellStyle name="Normal 2 7 2 2 4 2 3" xfId="13989"/>
    <cellStyle name="Normal 2 7 2 2 4 2 3 2" xfId="13990"/>
    <cellStyle name="Normal 2 7 2 2 4 2 4" xfId="13991"/>
    <cellStyle name="Normal 2 7 2 2 4 2 5" xfId="13992"/>
    <cellStyle name="Normal 2 7 2 2 4 3" xfId="13993"/>
    <cellStyle name="Normal 2 7 2 2 4 3 2" xfId="13994"/>
    <cellStyle name="Normal 2 7 2 2 4 3 2 2" xfId="13995"/>
    <cellStyle name="Normal 2 7 2 2 4 3 3" xfId="13996"/>
    <cellStyle name="Normal 2 7 2 2 4 3 4" xfId="13997"/>
    <cellStyle name="Normal 2 7 2 2 4 4" xfId="13998"/>
    <cellStyle name="Normal 2 7 2 2 4 4 2" xfId="13999"/>
    <cellStyle name="Normal 2 7 2 2 4 4 2 2" xfId="14000"/>
    <cellStyle name="Normal 2 7 2 2 4 4 3" xfId="14001"/>
    <cellStyle name="Normal 2 7 2 2 4 4 4" xfId="14002"/>
    <cellStyle name="Normal 2 7 2 2 4 5" xfId="14003"/>
    <cellStyle name="Normal 2 7 2 2 4 5 2" xfId="14004"/>
    <cellStyle name="Normal 2 7 2 2 4 6" xfId="14005"/>
    <cellStyle name="Normal 2 7 2 2 4 7" xfId="14006"/>
    <cellStyle name="Normal 2 7 2 2 5" xfId="14007"/>
    <cellStyle name="Normal 2 7 2 2 5 2" xfId="14008"/>
    <cellStyle name="Normal 2 7 2 2 5 2 2" xfId="14009"/>
    <cellStyle name="Normal 2 7 2 2 5 2 2 2" xfId="14010"/>
    <cellStyle name="Normal 2 7 2 2 5 2 3" xfId="14011"/>
    <cellStyle name="Normal 2 7 2 2 5 2 4" xfId="14012"/>
    <cellStyle name="Normal 2 7 2 2 5 3" xfId="14013"/>
    <cellStyle name="Normal 2 7 2 2 5 3 2" xfId="14014"/>
    <cellStyle name="Normal 2 7 2 2 5 4" xfId="14015"/>
    <cellStyle name="Normal 2 7 2 2 5 5" xfId="14016"/>
    <cellStyle name="Normal 2 7 2 2 6" xfId="14017"/>
    <cellStyle name="Normal 2 7 2 2 6 2" xfId="14018"/>
    <cellStyle name="Normal 2 7 2 2 6 2 2" xfId="14019"/>
    <cellStyle name="Normal 2 7 2 2 6 3" xfId="14020"/>
    <cellStyle name="Normal 2 7 2 2 6 4" xfId="14021"/>
    <cellStyle name="Normal 2 7 2 2 7" xfId="14022"/>
    <cellStyle name="Normal 2 7 2 2 7 2" xfId="14023"/>
    <cellStyle name="Normal 2 7 2 2 7 2 2" xfId="14024"/>
    <cellStyle name="Normal 2 7 2 2 7 3" xfId="14025"/>
    <cellStyle name="Normal 2 7 2 2 7 4" xfId="14026"/>
    <cellStyle name="Normal 2 7 2 2 8" xfId="14027"/>
    <cellStyle name="Normal 2 7 2 2 8 2" xfId="14028"/>
    <cellStyle name="Normal 2 7 2 2 9" xfId="14029"/>
    <cellStyle name="Normal 2 7 2 2_Tab1" xfId="14030"/>
    <cellStyle name="Normal 2 7 2 3" xfId="928"/>
    <cellStyle name="Normal 2 7 2 3 2" xfId="929"/>
    <cellStyle name="Normal 2 7 2 3 2 2" xfId="14031"/>
    <cellStyle name="Normal 2 7 2 3 2 2 2" xfId="14032"/>
    <cellStyle name="Normal 2 7 2 3 2 2 2 2" xfId="14033"/>
    <cellStyle name="Normal 2 7 2 3 2 2 2 2 2" xfId="14034"/>
    <cellStyle name="Normal 2 7 2 3 2 2 2 3" xfId="14035"/>
    <cellStyle name="Normal 2 7 2 3 2 2 2 4" xfId="14036"/>
    <cellStyle name="Normal 2 7 2 3 2 2 3" xfId="14037"/>
    <cellStyle name="Normal 2 7 2 3 2 2 3 2" xfId="14038"/>
    <cellStyle name="Normal 2 7 2 3 2 2 4" xfId="14039"/>
    <cellStyle name="Normal 2 7 2 3 2 2 5" xfId="14040"/>
    <cellStyle name="Normal 2 7 2 3 2 3" xfId="14041"/>
    <cellStyle name="Normal 2 7 2 3 2 3 2" xfId="14042"/>
    <cellStyle name="Normal 2 7 2 3 2 3 2 2" xfId="14043"/>
    <cellStyle name="Normal 2 7 2 3 2 3 3" xfId="14044"/>
    <cellStyle name="Normal 2 7 2 3 2 3 4" xfId="14045"/>
    <cellStyle name="Normal 2 7 2 3 2 4" xfId="14046"/>
    <cellStyle name="Normal 2 7 2 3 2 4 2" xfId="14047"/>
    <cellStyle name="Normal 2 7 2 3 2 4 2 2" xfId="14048"/>
    <cellStyle name="Normal 2 7 2 3 2 4 3" xfId="14049"/>
    <cellStyle name="Normal 2 7 2 3 2 4 4" xfId="14050"/>
    <cellStyle name="Normal 2 7 2 3 2 5" xfId="14051"/>
    <cellStyle name="Normal 2 7 2 3 2 5 2" xfId="14052"/>
    <cellStyle name="Normal 2 7 2 3 2 6" xfId="14053"/>
    <cellStyle name="Normal 2 7 2 3 2 7" xfId="14054"/>
    <cellStyle name="Normal 2 7 2 3 3" xfId="930"/>
    <cellStyle name="Normal 2 7 2 3 3 2" xfId="14055"/>
    <cellStyle name="Normal 2 7 2 3 3 2 2" xfId="14056"/>
    <cellStyle name="Normal 2 7 2 3 3 2 2 2" xfId="14057"/>
    <cellStyle name="Normal 2 7 2 3 3 2 2 2 2" xfId="14058"/>
    <cellStyle name="Normal 2 7 2 3 3 2 2 3" xfId="14059"/>
    <cellStyle name="Normal 2 7 2 3 3 2 2 4" xfId="14060"/>
    <cellStyle name="Normal 2 7 2 3 3 2 3" xfId="14061"/>
    <cellStyle name="Normal 2 7 2 3 3 2 3 2" xfId="14062"/>
    <cellStyle name="Normal 2 7 2 3 3 2 4" xfId="14063"/>
    <cellStyle name="Normal 2 7 2 3 3 2 5" xfId="14064"/>
    <cellStyle name="Normal 2 7 2 3 3 3" xfId="14065"/>
    <cellStyle name="Normal 2 7 2 3 3 3 2" xfId="14066"/>
    <cellStyle name="Normal 2 7 2 3 3 3 2 2" xfId="14067"/>
    <cellStyle name="Normal 2 7 2 3 3 3 3" xfId="14068"/>
    <cellStyle name="Normal 2 7 2 3 3 3 4" xfId="14069"/>
    <cellStyle name="Normal 2 7 2 3 3 4" xfId="14070"/>
    <cellStyle name="Normal 2 7 2 3 3 4 2" xfId="14071"/>
    <cellStyle name="Normal 2 7 2 3 3 4 2 2" xfId="14072"/>
    <cellStyle name="Normal 2 7 2 3 3 4 3" xfId="14073"/>
    <cellStyle name="Normal 2 7 2 3 3 4 4" xfId="14074"/>
    <cellStyle name="Normal 2 7 2 3 3 5" xfId="14075"/>
    <cellStyle name="Normal 2 7 2 3 3 5 2" xfId="14076"/>
    <cellStyle name="Normal 2 7 2 3 3 6" xfId="14077"/>
    <cellStyle name="Normal 2 7 2 3 3 7" xfId="14078"/>
    <cellStyle name="Normal 2 7 2 3 4" xfId="14079"/>
    <cellStyle name="Normal 2 7 2 3 4 2" xfId="14080"/>
    <cellStyle name="Normal 2 7 2 3 4 2 2" xfId="14081"/>
    <cellStyle name="Normal 2 7 2 3 4 2 2 2" xfId="14082"/>
    <cellStyle name="Normal 2 7 2 3 4 2 3" xfId="14083"/>
    <cellStyle name="Normal 2 7 2 3 4 2 4" xfId="14084"/>
    <cellStyle name="Normal 2 7 2 3 4 3" xfId="14085"/>
    <cellStyle name="Normal 2 7 2 3 4 3 2" xfId="14086"/>
    <cellStyle name="Normal 2 7 2 3 4 4" xfId="14087"/>
    <cellStyle name="Normal 2 7 2 3 4 5" xfId="14088"/>
    <cellStyle name="Normal 2 7 2 3 5" xfId="14089"/>
    <cellStyle name="Normal 2 7 2 3 5 2" xfId="14090"/>
    <cellStyle name="Normal 2 7 2 3 5 2 2" xfId="14091"/>
    <cellStyle name="Normal 2 7 2 3 5 3" xfId="14092"/>
    <cellStyle name="Normal 2 7 2 3 5 4" xfId="14093"/>
    <cellStyle name="Normal 2 7 2 3 6" xfId="14094"/>
    <cellStyle name="Normal 2 7 2 3 6 2" xfId="14095"/>
    <cellStyle name="Normal 2 7 2 3 6 2 2" xfId="14096"/>
    <cellStyle name="Normal 2 7 2 3 6 3" xfId="14097"/>
    <cellStyle name="Normal 2 7 2 3 6 4" xfId="14098"/>
    <cellStyle name="Normal 2 7 2 3 7" xfId="14099"/>
    <cellStyle name="Normal 2 7 2 3 7 2" xfId="14100"/>
    <cellStyle name="Normal 2 7 2 3 8" xfId="14101"/>
    <cellStyle name="Normal 2 7 2 3 9" xfId="14102"/>
    <cellStyle name="Normal 2 7 2 3_Tab1" xfId="14103"/>
    <cellStyle name="Normal 2 7 2 4" xfId="931"/>
    <cellStyle name="Normal 2 7 2 4 2" xfId="14104"/>
    <cellStyle name="Normal 2 7 2 4 2 2" xfId="14105"/>
    <cellStyle name="Normal 2 7 2 4 2 2 2" xfId="14106"/>
    <cellStyle name="Normal 2 7 2 4 2 2 2 2" xfId="14107"/>
    <cellStyle name="Normal 2 7 2 4 2 2 3" xfId="14108"/>
    <cellStyle name="Normal 2 7 2 4 2 2 4" xfId="14109"/>
    <cellStyle name="Normal 2 7 2 4 2 3" xfId="14110"/>
    <cellStyle name="Normal 2 7 2 4 2 3 2" xfId="14111"/>
    <cellStyle name="Normal 2 7 2 4 2 4" xfId="14112"/>
    <cellStyle name="Normal 2 7 2 4 2 5" xfId="14113"/>
    <cellStyle name="Normal 2 7 2 4 3" xfId="14114"/>
    <cellStyle name="Normal 2 7 2 4 3 2" xfId="14115"/>
    <cellStyle name="Normal 2 7 2 4 3 2 2" xfId="14116"/>
    <cellStyle name="Normal 2 7 2 4 3 3" xfId="14117"/>
    <cellStyle name="Normal 2 7 2 4 3 4" xfId="14118"/>
    <cellStyle name="Normal 2 7 2 4 4" xfId="14119"/>
    <cellStyle name="Normal 2 7 2 4 4 2" xfId="14120"/>
    <cellStyle name="Normal 2 7 2 4 4 2 2" xfId="14121"/>
    <cellStyle name="Normal 2 7 2 4 4 3" xfId="14122"/>
    <cellStyle name="Normal 2 7 2 4 4 4" xfId="14123"/>
    <cellStyle name="Normal 2 7 2 4 5" xfId="14124"/>
    <cellStyle name="Normal 2 7 2 4 5 2" xfId="14125"/>
    <cellStyle name="Normal 2 7 2 4 6" xfId="14126"/>
    <cellStyle name="Normal 2 7 2 4 7" xfId="14127"/>
    <cellStyle name="Normal 2 7 2 5" xfId="932"/>
    <cellStyle name="Normal 2 7 2 5 2" xfId="14128"/>
    <cellStyle name="Normal 2 7 2 5 2 2" xfId="14129"/>
    <cellStyle name="Normal 2 7 2 5 2 2 2" xfId="14130"/>
    <cellStyle name="Normal 2 7 2 5 2 2 2 2" xfId="14131"/>
    <cellStyle name="Normal 2 7 2 5 2 2 3" xfId="14132"/>
    <cellStyle name="Normal 2 7 2 5 2 2 4" xfId="14133"/>
    <cellStyle name="Normal 2 7 2 5 2 3" xfId="14134"/>
    <cellStyle name="Normal 2 7 2 5 2 3 2" xfId="14135"/>
    <cellStyle name="Normal 2 7 2 5 2 4" xfId="14136"/>
    <cellStyle name="Normal 2 7 2 5 2 5" xfId="14137"/>
    <cellStyle name="Normal 2 7 2 5 3" xfId="14138"/>
    <cellStyle name="Normal 2 7 2 5 3 2" xfId="14139"/>
    <cellStyle name="Normal 2 7 2 5 3 2 2" xfId="14140"/>
    <cellStyle name="Normal 2 7 2 5 3 3" xfId="14141"/>
    <cellStyle name="Normal 2 7 2 5 3 4" xfId="14142"/>
    <cellStyle name="Normal 2 7 2 5 4" xfId="14143"/>
    <cellStyle name="Normal 2 7 2 5 4 2" xfId="14144"/>
    <cellStyle name="Normal 2 7 2 5 4 2 2" xfId="14145"/>
    <cellStyle name="Normal 2 7 2 5 4 3" xfId="14146"/>
    <cellStyle name="Normal 2 7 2 5 4 4" xfId="14147"/>
    <cellStyle name="Normal 2 7 2 5 5" xfId="14148"/>
    <cellStyle name="Normal 2 7 2 5 5 2" xfId="14149"/>
    <cellStyle name="Normal 2 7 2 5 6" xfId="14150"/>
    <cellStyle name="Normal 2 7 2 5 7" xfId="14151"/>
    <cellStyle name="Normal 2 7 2 6" xfId="14152"/>
    <cellStyle name="Normal 2 7 2 6 2" xfId="14153"/>
    <cellStyle name="Normal 2 7 2 6 2 2" xfId="14154"/>
    <cellStyle name="Normal 2 7 2 6 2 2 2" xfId="14155"/>
    <cellStyle name="Normal 2 7 2 6 2 3" xfId="14156"/>
    <cellStyle name="Normal 2 7 2 6 2 4" xfId="14157"/>
    <cellStyle name="Normal 2 7 2 6 3" xfId="14158"/>
    <cellStyle name="Normal 2 7 2 6 3 2" xfId="14159"/>
    <cellStyle name="Normal 2 7 2 6 4" xfId="14160"/>
    <cellStyle name="Normal 2 7 2 6 5" xfId="14161"/>
    <cellStyle name="Normal 2 7 2 7" xfId="14162"/>
    <cellStyle name="Normal 2 7 2 7 2" xfId="14163"/>
    <cellStyle name="Normal 2 7 2 7 2 2" xfId="14164"/>
    <cellStyle name="Normal 2 7 2 7 3" xfId="14165"/>
    <cellStyle name="Normal 2 7 2 7 4" xfId="14166"/>
    <cellStyle name="Normal 2 7 2 8" xfId="14167"/>
    <cellStyle name="Normal 2 7 2 8 2" xfId="14168"/>
    <cellStyle name="Normal 2 7 2 8 2 2" xfId="14169"/>
    <cellStyle name="Normal 2 7 2 8 3" xfId="14170"/>
    <cellStyle name="Normal 2 7 2 8 4" xfId="14171"/>
    <cellStyle name="Normal 2 7 2 9" xfId="14172"/>
    <cellStyle name="Normal 2 7 2 9 2" xfId="14173"/>
    <cellStyle name="Normal 2 7 2_Tab1" xfId="14174"/>
    <cellStyle name="Normal 2 7 3" xfId="933"/>
    <cellStyle name="Normal 2 7 3 10" xfId="14175"/>
    <cellStyle name="Normal 2 7 3 2" xfId="934"/>
    <cellStyle name="Normal 2 7 3 2 2" xfId="935"/>
    <cellStyle name="Normal 2 7 3 2 2 2" xfId="14176"/>
    <cellStyle name="Normal 2 7 3 2 2 2 2" xfId="14177"/>
    <cellStyle name="Normal 2 7 3 2 2 2 2 2" xfId="14178"/>
    <cellStyle name="Normal 2 7 3 2 2 2 2 2 2" xfId="14179"/>
    <cellStyle name="Normal 2 7 3 2 2 2 2 3" xfId="14180"/>
    <cellStyle name="Normal 2 7 3 2 2 2 2 4" xfId="14181"/>
    <cellStyle name="Normal 2 7 3 2 2 2 3" xfId="14182"/>
    <cellStyle name="Normal 2 7 3 2 2 2 3 2" xfId="14183"/>
    <cellStyle name="Normal 2 7 3 2 2 2 4" xfId="14184"/>
    <cellStyle name="Normal 2 7 3 2 2 2 5" xfId="14185"/>
    <cellStyle name="Normal 2 7 3 2 2 3" xfId="14186"/>
    <cellStyle name="Normal 2 7 3 2 2 3 2" xfId="14187"/>
    <cellStyle name="Normal 2 7 3 2 2 3 2 2" xfId="14188"/>
    <cellStyle name="Normal 2 7 3 2 2 3 3" xfId="14189"/>
    <cellStyle name="Normal 2 7 3 2 2 3 4" xfId="14190"/>
    <cellStyle name="Normal 2 7 3 2 2 4" xfId="14191"/>
    <cellStyle name="Normal 2 7 3 2 2 4 2" xfId="14192"/>
    <cellStyle name="Normal 2 7 3 2 2 4 2 2" xfId="14193"/>
    <cellStyle name="Normal 2 7 3 2 2 4 3" xfId="14194"/>
    <cellStyle name="Normal 2 7 3 2 2 4 4" xfId="14195"/>
    <cellStyle name="Normal 2 7 3 2 2 5" xfId="14196"/>
    <cellStyle name="Normal 2 7 3 2 2 5 2" xfId="14197"/>
    <cellStyle name="Normal 2 7 3 2 2 6" xfId="14198"/>
    <cellStyle name="Normal 2 7 3 2 2 7" xfId="14199"/>
    <cellStyle name="Normal 2 7 3 2 3" xfId="936"/>
    <cellStyle name="Normal 2 7 3 2 3 2" xfId="14200"/>
    <cellStyle name="Normal 2 7 3 2 3 2 2" xfId="14201"/>
    <cellStyle name="Normal 2 7 3 2 3 2 2 2" xfId="14202"/>
    <cellStyle name="Normal 2 7 3 2 3 2 2 2 2" xfId="14203"/>
    <cellStyle name="Normal 2 7 3 2 3 2 2 3" xfId="14204"/>
    <cellStyle name="Normal 2 7 3 2 3 2 2 4" xfId="14205"/>
    <cellStyle name="Normal 2 7 3 2 3 2 3" xfId="14206"/>
    <cellStyle name="Normal 2 7 3 2 3 2 3 2" xfId="14207"/>
    <cellStyle name="Normal 2 7 3 2 3 2 4" xfId="14208"/>
    <cellStyle name="Normal 2 7 3 2 3 2 5" xfId="14209"/>
    <cellStyle name="Normal 2 7 3 2 3 3" xfId="14210"/>
    <cellStyle name="Normal 2 7 3 2 3 3 2" xfId="14211"/>
    <cellStyle name="Normal 2 7 3 2 3 3 2 2" xfId="14212"/>
    <cellStyle name="Normal 2 7 3 2 3 3 3" xfId="14213"/>
    <cellStyle name="Normal 2 7 3 2 3 3 4" xfId="14214"/>
    <cellStyle name="Normal 2 7 3 2 3 4" xfId="14215"/>
    <cellStyle name="Normal 2 7 3 2 3 4 2" xfId="14216"/>
    <cellStyle name="Normal 2 7 3 2 3 4 2 2" xfId="14217"/>
    <cellStyle name="Normal 2 7 3 2 3 4 3" xfId="14218"/>
    <cellStyle name="Normal 2 7 3 2 3 4 4" xfId="14219"/>
    <cellStyle name="Normal 2 7 3 2 3 5" xfId="14220"/>
    <cellStyle name="Normal 2 7 3 2 3 5 2" xfId="14221"/>
    <cellStyle name="Normal 2 7 3 2 3 6" xfId="14222"/>
    <cellStyle name="Normal 2 7 3 2 3 7" xfId="14223"/>
    <cellStyle name="Normal 2 7 3 2 4" xfId="14224"/>
    <cellStyle name="Normal 2 7 3 2 4 2" xfId="14225"/>
    <cellStyle name="Normal 2 7 3 2 4 2 2" xfId="14226"/>
    <cellStyle name="Normal 2 7 3 2 4 2 2 2" xfId="14227"/>
    <cellStyle name="Normal 2 7 3 2 4 2 3" xfId="14228"/>
    <cellStyle name="Normal 2 7 3 2 4 2 4" xfId="14229"/>
    <cellStyle name="Normal 2 7 3 2 4 3" xfId="14230"/>
    <cellStyle name="Normal 2 7 3 2 4 3 2" xfId="14231"/>
    <cellStyle name="Normal 2 7 3 2 4 4" xfId="14232"/>
    <cellStyle name="Normal 2 7 3 2 4 5" xfId="14233"/>
    <cellStyle name="Normal 2 7 3 2 5" xfId="14234"/>
    <cellStyle name="Normal 2 7 3 2 5 2" xfId="14235"/>
    <cellStyle name="Normal 2 7 3 2 5 2 2" xfId="14236"/>
    <cellStyle name="Normal 2 7 3 2 5 3" xfId="14237"/>
    <cellStyle name="Normal 2 7 3 2 5 4" xfId="14238"/>
    <cellStyle name="Normal 2 7 3 2 6" xfId="14239"/>
    <cellStyle name="Normal 2 7 3 2 6 2" xfId="14240"/>
    <cellStyle name="Normal 2 7 3 2 6 2 2" xfId="14241"/>
    <cellStyle name="Normal 2 7 3 2 6 3" xfId="14242"/>
    <cellStyle name="Normal 2 7 3 2 6 4" xfId="14243"/>
    <cellStyle name="Normal 2 7 3 2 7" xfId="14244"/>
    <cellStyle name="Normal 2 7 3 2 7 2" xfId="14245"/>
    <cellStyle name="Normal 2 7 3 2 8" xfId="14246"/>
    <cellStyle name="Normal 2 7 3 2 9" xfId="14247"/>
    <cellStyle name="Normal 2 7 3 2_Tab1" xfId="14248"/>
    <cellStyle name="Normal 2 7 3 3" xfId="937"/>
    <cellStyle name="Normal 2 7 3 3 2" xfId="14249"/>
    <cellStyle name="Normal 2 7 3 3 2 2" xfId="14250"/>
    <cellStyle name="Normal 2 7 3 3 2 2 2" xfId="14251"/>
    <cellStyle name="Normal 2 7 3 3 2 2 2 2" xfId="14252"/>
    <cellStyle name="Normal 2 7 3 3 2 2 3" xfId="14253"/>
    <cellStyle name="Normal 2 7 3 3 2 2 4" xfId="14254"/>
    <cellStyle name="Normal 2 7 3 3 2 3" xfId="14255"/>
    <cellStyle name="Normal 2 7 3 3 2 3 2" xfId="14256"/>
    <cellStyle name="Normal 2 7 3 3 2 4" xfId="14257"/>
    <cellStyle name="Normal 2 7 3 3 2 5" xfId="14258"/>
    <cellStyle name="Normal 2 7 3 3 3" xfId="14259"/>
    <cellStyle name="Normal 2 7 3 3 3 2" xfId="14260"/>
    <cellStyle name="Normal 2 7 3 3 3 2 2" xfId="14261"/>
    <cellStyle name="Normal 2 7 3 3 3 3" xfId="14262"/>
    <cellStyle name="Normal 2 7 3 3 3 4" xfId="14263"/>
    <cellStyle name="Normal 2 7 3 3 4" xfId="14264"/>
    <cellStyle name="Normal 2 7 3 3 4 2" xfId="14265"/>
    <cellStyle name="Normal 2 7 3 3 4 2 2" xfId="14266"/>
    <cellStyle name="Normal 2 7 3 3 4 3" xfId="14267"/>
    <cellStyle name="Normal 2 7 3 3 4 4" xfId="14268"/>
    <cellStyle name="Normal 2 7 3 3 5" xfId="14269"/>
    <cellStyle name="Normal 2 7 3 3 5 2" xfId="14270"/>
    <cellStyle name="Normal 2 7 3 3 6" xfId="14271"/>
    <cellStyle name="Normal 2 7 3 3 7" xfId="14272"/>
    <cellStyle name="Normal 2 7 3 4" xfId="938"/>
    <cellStyle name="Normal 2 7 3 4 2" xfId="14273"/>
    <cellStyle name="Normal 2 7 3 4 2 2" xfId="14274"/>
    <cellStyle name="Normal 2 7 3 4 2 2 2" xfId="14275"/>
    <cellStyle name="Normal 2 7 3 4 2 2 2 2" xfId="14276"/>
    <cellStyle name="Normal 2 7 3 4 2 2 3" xfId="14277"/>
    <cellStyle name="Normal 2 7 3 4 2 2 4" xfId="14278"/>
    <cellStyle name="Normal 2 7 3 4 2 3" xfId="14279"/>
    <cellStyle name="Normal 2 7 3 4 2 3 2" xfId="14280"/>
    <cellStyle name="Normal 2 7 3 4 2 4" xfId="14281"/>
    <cellStyle name="Normal 2 7 3 4 2 5" xfId="14282"/>
    <cellStyle name="Normal 2 7 3 4 3" xfId="14283"/>
    <cellStyle name="Normal 2 7 3 4 3 2" xfId="14284"/>
    <cellStyle name="Normal 2 7 3 4 3 2 2" xfId="14285"/>
    <cellStyle name="Normal 2 7 3 4 3 3" xfId="14286"/>
    <cellStyle name="Normal 2 7 3 4 3 4" xfId="14287"/>
    <cellStyle name="Normal 2 7 3 4 4" xfId="14288"/>
    <cellStyle name="Normal 2 7 3 4 4 2" xfId="14289"/>
    <cellStyle name="Normal 2 7 3 4 4 2 2" xfId="14290"/>
    <cellStyle name="Normal 2 7 3 4 4 3" xfId="14291"/>
    <cellStyle name="Normal 2 7 3 4 4 4" xfId="14292"/>
    <cellStyle name="Normal 2 7 3 4 5" xfId="14293"/>
    <cellStyle name="Normal 2 7 3 4 5 2" xfId="14294"/>
    <cellStyle name="Normal 2 7 3 4 6" xfId="14295"/>
    <cellStyle name="Normal 2 7 3 4 7" xfId="14296"/>
    <cellStyle name="Normal 2 7 3 5" xfId="14297"/>
    <cellStyle name="Normal 2 7 3 5 2" xfId="14298"/>
    <cellStyle name="Normal 2 7 3 5 2 2" xfId="14299"/>
    <cellStyle name="Normal 2 7 3 5 2 2 2" xfId="14300"/>
    <cellStyle name="Normal 2 7 3 5 2 3" xfId="14301"/>
    <cellStyle name="Normal 2 7 3 5 2 4" xfId="14302"/>
    <cellStyle name="Normal 2 7 3 5 3" xfId="14303"/>
    <cellStyle name="Normal 2 7 3 5 3 2" xfId="14304"/>
    <cellStyle name="Normal 2 7 3 5 4" xfId="14305"/>
    <cellStyle name="Normal 2 7 3 5 5" xfId="14306"/>
    <cellStyle name="Normal 2 7 3 6" xfId="14307"/>
    <cellStyle name="Normal 2 7 3 6 2" xfId="14308"/>
    <cellStyle name="Normal 2 7 3 6 2 2" xfId="14309"/>
    <cellStyle name="Normal 2 7 3 6 3" xfId="14310"/>
    <cellStyle name="Normal 2 7 3 6 4" xfId="14311"/>
    <cellStyle name="Normal 2 7 3 7" xfId="14312"/>
    <cellStyle name="Normal 2 7 3 7 2" xfId="14313"/>
    <cellStyle name="Normal 2 7 3 7 2 2" xfId="14314"/>
    <cellStyle name="Normal 2 7 3 7 3" xfId="14315"/>
    <cellStyle name="Normal 2 7 3 7 4" xfId="14316"/>
    <cellStyle name="Normal 2 7 3 8" xfId="14317"/>
    <cellStyle name="Normal 2 7 3 8 2" xfId="14318"/>
    <cellStyle name="Normal 2 7 3 9" xfId="14319"/>
    <cellStyle name="Normal 2 7 3_Tab1" xfId="14320"/>
    <cellStyle name="Normal 2 7 4" xfId="939"/>
    <cellStyle name="Normal 2 7 4 2" xfId="940"/>
    <cellStyle name="Normal 2 7 4 2 2" xfId="14321"/>
    <cellStyle name="Normal 2 7 4 2 2 2" xfId="14322"/>
    <cellStyle name="Normal 2 7 4 2 2 2 2" xfId="14323"/>
    <cellStyle name="Normal 2 7 4 2 2 2 2 2" xfId="14324"/>
    <cellStyle name="Normal 2 7 4 2 2 2 3" xfId="14325"/>
    <cellStyle name="Normal 2 7 4 2 2 2 4" xfId="14326"/>
    <cellStyle name="Normal 2 7 4 2 2 3" xfId="14327"/>
    <cellStyle name="Normal 2 7 4 2 2 3 2" xfId="14328"/>
    <cellStyle name="Normal 2 7 4 2 2 4" xfId="14329"/>
    <cellStyle name="Normal 2 7 4 2 2 5" xfId="14330"/>
    <cellStyle name="Normal 2 7 4 2 3" xfId="14331"/>
    <cellStyle name="Normal 2 7 4 2 3 2" xfId="14332"/>
    <cellStyle name="Normal 2 7 4 2 3 2 2" xfId="14333"/>
    <cellStyle name="Normal 2 7 4 2 3 3" xfId="14334"/>
    <cellStyle name="Normal 2 7 4 2 3 4" xfId="14335"/>
    <cellStyle name="Normal 2 7 4 2 4" xfId="14336"/>
    <cellStyle name="Normal 2 7 4 2 4 2" xfId="14337"/>
    <cellStyle name="Normal 2 7 4 2 4 2 2" xfId="14338"/>
    <cellStyle name="Normal 2 7 4 2 4 3" xfId="14339"/>
    <cellStyle name="Normal 2 7 4 2 4 4" xfId="14340"/>
    <cellStyle name="Normal 2 7 4 2 5" xfId="14341"/>
    <cellStyle name="Normal 2 7 4 2 5 2" xfId="14342"/>
    <cellStyle name="Normal 2 7 4 2 6" xfId="14343"/>
    <cellStyle name="Normal 2 7 4 2 7" xfId="14344"/>
    <cellStyle name="Normal 2 7 4 3" xfId="941"/>
    <cellStyle name="Normal 2 7 4 3 2" xfId="14345"/>
    <cellStyle name="Normal 2 7 4 3 2 2" xfId="14346"/>
    <cellStyle name="Normal 2 7 4 3 2 2 2" xfId="14347"/>
    <cellStyle name="Normal 2 7 4 3 2 2 2 2" xfId="14348"/>
    <cellStyle name="Normal 2 7 4 3 2 2 3" xfId="14349"/>
    <cellStyle name="Normal 2 7 4 3 2 2 4" xfId="14350"/>
    <cellStyle name="Normal 2 7 4 3 2 3" xfId="14351"/>
    <cellStyle name="Normal 2 7 4 3 2 3 2" xfId="14352"/>
    <cellStyle name="Normal 2 7 4 3 2 4" xfId="14353"/>
    <cellStyle name="Normal 2 7 4 3 2 5" xfId="14354"/>
    <cellStyle name="Normal 2 7 4 3 3" xfId="14355"/>
    <cellStyle name="Normal 2 7 4 3 3 2" xfId="14356"/>
    <cellStyle name="Normal 2 7 4 3 3 2 2" xfId="14357"/>
    <cellStyle name="Normal 2 7 4 3 3 3" xfId="14358"/>
    <cellStyle name="Normal 2 7 4 3 3 4" xfId="14359"/>
    <cellStyle name="Normal 2 7 4 3 4" xfId="14360"/>
    <cellStyle name="Normal 2 7 4 3 4 2" xfId="14361"/>
    <cellStyle name="Normal 2 7 4 3 4 2 2" xfId="14362"/>
    <cellStyle name="Normal 2 7 4 3 4 3" xfId="14363"/>
    <cellStyle name="Normal 2 7 4 3 4 4" xfId="14364"/>
    <cellStyle name="Normal 2 7 4 3 5" xfId="14365"/>
    <cellStyle name="Normal 2 7 4 3 5 2" xfId="14366"/>
    <cellStyle name="Normal 2 7 4 3 6" xfId="14367"/>
    <cellStyle name="Normal 2 7 4 3 7" xfId="14368"/>
    <cellStyle name="Normal 2 7 4 4" xfId="14369"/>
    <cellStyle name="Normal 2 7 4 4 2" xfId="14370"/>
    <cellStyle name="Normal 2 7 4 4 2 2" xfId="14371"/>
    <cellStyle name="Normal 2 7 4 4 2 2 2" xfId="14372"/>
    <cellStyle name="Normal 2 7 4 4 2 3" xfId="14373"/>
    <cellStyle name="Normal 2 7 4 4 2 4" xfId="14374"/>
    <cellStyle name="Normal 2 7 4 4 3" xfId="14375"/>
    <cellStyle name="Normal 2 7 4 4 3 2" xfId="14376"/>
    <cellStyle name="Normal 2 7 4 4 4" xfId="14377"/>
    <cellStyle name="Normal 2 7 4 4 5" xfId="14378"/>
    <cellStyle name="Normal 2 7 4 5" xfId="14379"/>
    <cellStyle name="Normal 2 7 4 5 2" xfId="14380"/>
    <cellStyle name="Normal 2 7 4 5 2 2" xfId="14381"/>
    <cellStyle name="Normal 2 7 4 5 3" xfId="14382"/>
    <cellStyle name="Normal 2 7 4 5 4" xfId="14383"/>
    <cellStyle name="Normal 2 7 4 6" xfId="14384"/>
    <cellStyle name="Normal 2 7 4 6 2" xfId="14385"/>
    <cellStyle name="Normal 2 7 4 6 2 2" xfId="14386"/>
    <cellStyle name="Normal 2 7 4 6 3" xfId="14387"/>
    <cellStyle name="Normal 2 7 4 6 4" xfId="14388"/>
    <cellStyle name="Normal 2 7 4 7" xfId="14389"/>
    <cellStyle name="Normal 2 7 4 7 2" xfId="14390"/>
    <cellStyle name="Normal 2 7 4 8" xfId="14391"/>
    <cellStyle name="Normal 2 7 4 9" xfId="14392"/>
    <cellStyle name="Normal 2 7 4_Tab1" xfId="14393"/>
    <cellStyle name="Normal 2 7 5" xfId="942"/>
    <cellStyle name="Normal 2 7 5 2" xfId="14394"/>
    <cellStyle name="Normal 2 7 5 2 2" xfId="14395"/>
    <cellStyle name="Normal 2 7 5 2 2 2" xfId="14396"/>
    <cellStyle name="Normal 2 7 5 2 2 2 2" xfId="14397"/>
    <cellStyle name="Normal 2 7 5 2 2 3" xfId="14398"/>
    <cellStyle name="Normal 2 7 5 2 2 4" xfId="14399"/>
    <cellStyle name="Normal 2 7 5 2 3" xfId="14400"/>
    <cellStyle name="Normal 2 7 5 2 3 2" xfId="14401"/>
    <cellStyle name="Normal 2 7 5 2 4" xfId="14402"/>
    <cellStyle name="Normal 2 7 5 2 5" xfId="14403"/>
    <cellStyle name="Normal 2 7 5 3" xfId="14404"/>
    <cellStyle name="Normal 2 7 5 3 2" xfId="14405"/>
    <cellStyle name="Normal 2 7 5 3 2 2" xfId="14406"/>
    <cellStyle name="Normal 2 7 5 3 3" xfId="14407"/>
    <cellStyle name="Normal 2 7 5 3 4" xfId="14408"/>
    <cellStyle name="Normal 2 7 5 4" xfId="14409"/>
    <cellStyle name="Normal 2 7 5 4 2" xfId="14410"/>
    <cellStyle name="Normal 2 7 5 4 2 2" xfId="14411"/>
    <cellStyle name="Normal 2 7 5 4 3" xfId="14412"/>
    <cellStyle name="Normal 2 7 5 4 4" xfId="14413"/>
    <cellStyle name="Normal 2 7 5 5" xfId="14414"/>
    <cellStyle name="Normal 2 7 5 5 2" xfId="14415"/>
    <cellStyle name="Normal 2 7 5 6" xfId="14416"/>
    <cellStyle name="Normal 2 7 5 7" xfId="14417"/>
    <cellStyle name="Normal 2 7 6" xfId="943"/>
    <cellStyle name="Normal 2 7 6 2" xfId="14418"/>
    <cellStyle name="Normal 2 7 6 2 2" xfId="14419"/>
    <cellStyle name="Normal 2 7 6 2 2 2" xfId="14420"/>
    <cellStyle name="Normal 2 7 6 2 2 2 2" xfId="14421"/>
    <cellStyle name="Normal 2 7 6 2 2 3" xfId="14422"/>
    <cellStyle name="Normal 2 7 6 2 2 4" xfId="14423"/>
    <cellStyle name="Normal 2 7 6 2 3" xfId="14424"/>
    <cellStyle name="Normal 2 7 6 2 3 2" xfId="14425"/>
    <cellStyle name="Normal 2 7 6 2 4" xfId="14426"/>
    <cellStyle name="Normal 2 7 6 2 5" xfId="14427"/>
    <cellStyle name="Normal 2 7 6 3" xfId="14428"/>
    <cellStyle name="Normal 2 7 6 3 2" xfId="14429"/>
    <cellStyle name="Normal 2 7 6 3 2 2" xfId="14430"/>
    <cellStyle name="Normal 2 7 6 3 3" xfId="14431"/>
    <cellStyle name="Normal 2 7 6 3 4" xfId="14432"/>
    <cellStyle name="Normal 2 7 6 4" xfId="14433"/>
    <cellStyle name="Normal 2 7 6 4 2" xfId="14434"/>
    <cellStyle name="Normal 2 7 6 4 2 2" xfId="14435"/>
    <cellStyle name="Normal 2 7 6 4 3" xfId="14436"/>
    <cellStyle name="Normal 2 7 6 4 4" xfId="14437"/>
    <cellStyle name="Normal 2 7 6 5" xfId="14438"/>
    <cellStyle name="Normal 2 7 6 5 2" xfId="14439"/>
    <cellStyle name="Normal 2 7 6 6" xfId="14440"/>
    <cellStyle name="Normal 2 7 6 7" xfId="14441"/>
    <cellStyle name="Normal 2 7 7" xfId="14442"/>
    <cellStyle name="Normal 2 7 7 2" xfId="14443"/>
    <cellStyle name="Normal 2 7 7 2 2" xfId="14444"/>
    <cellStyle name="Normal 2 7 7 2 2 2" xfId="14445"/>
    <cellStyle name="Normal 2 7 7 2 3" xfId="14446"/>
    <cellStyle name="Normal 2 7 7 2 4" xfId="14447"/>
    <cellStyle name="Normal 2 7 7 3" xfId="14448"/>
    <cellStyle name="Normal 2 7 7 3 2" xfId="14449"/>
    <cellStyle name="Normal 2 7 7 4" xfId="14450"/>
    <cellStyle name="Normal 2 7 7 5" xfId="14451"/>
    <cellStyle name="Normal 2 7 8" xfId="14452"/>
    <cellStyle name="Normal 2 7 8 2" xfId="14453"/>
    <cellStyle name="Normal 2 7 8 2 2" xfId="14454"/>
    <cellStyle name="Normal 2 7 8 3" xfId="14455"/>
    <cellStyle name="Normal 2 7 8 4" xfId="14456"/>
    <cellStyle name="Normal 2 7 9" xfId="14457"/>
    <cellStyle name="Normal 2 7 9 2" xfId="14458"/>
    <cellStyle name="Normal 2 7 9 2 2" xfId="14459"/>
    <cellStyle name="Normal 2 7 9 3" xfId="14460"/>
    <cellStyle name="Normal 2 7 9 4" xfId="14461"/>
    <cellStyle name="Normal 2 7_Tab1" xfId="14462"/>
    <cellStyle name="Normal 2 8" xfId="944"/>
    <cellStyle name="Normal 2 8 10" xfId="14463"/>
    <cellStyle name="Normal 2 8 10 2" xfId="14464"/>
    <cellStyle name="Normal 2 8 11" xfId="14465"/>
    <cellStyle name="Normal 2 8 12" xfId="14466"/>
    <cellStyle name="Normal 2 8 2" xfId="945"/>
    <cellStyle name="Normal 2 8 2 10" xfId="14467"/>
    <cellStyle name="Normal 2 8 2 11" xfId="14468"/>
    <cellStyle name="Normal 2 8 2 2" xfId="946"/>
    <cellStyle name="Normal 2 8 2 2 10" xfId="14469"/>
    <cellStyle name="Normal 2 8 2 2 2" xfId="947"/>
    <cellStyle name="Normal 2 8 2 2 2 2" xfId="948"/>
    <cellStyle name="Normal 2 8 2 2 2 2 2" xfId="14470"/>
    <cellStyle name="Normal 2 8 2 2 2 2 2 2" xfId="14471"/>
    <cellStyle name="Normal 2 8 2 2 2 2 2 2 2" xfId="14472"/>
    <cellStyle name="Normal 2 8 2 2 2 2 2 2 2 2" xfId="14473"/>
    <cellStyle name="Normal 2 8 2 2 2 2 2 2 3" xfId="14474"/>
    <cellStyle name="Normal 2 8 2 2 2 2 2 2 4" xfId="14475"/>
    <cellStyle name="Normal 2 8 2 2 2 2 2 3" xfId="14476"/>
    <cellStyle name="Normal 2 8 2 2 2 2 2 3 2" xfId="14477"/>
    <cellStyle name="Normal 2 8 2 2 2 2 2 4" xfId="14478"/>
    <cellStyle name="Normal 2 8 2 2 2 2 2 5" xfId="14479"/>
    <cellStyle name="Normal 2 8 2 2 2 2 3" xfId="14480"/>
    <cellStyle name="Normal 2 8 2 2 2 2 3 2" xfId="14481"/>
    <cellStyle name="Normal 2 8 2 2 2 2 3 2 2" xfId="14482"/>
    <cellStyle name="Normal 2 8 2 2 2 2 3 3" xfId="14483"/>
    <cellStyle name="Normal 2 8 2 2 2 2 3 4" xfId="14484"/>
    <cellStyle name="Normal 2 8 2 2 2 2 4" xfId="14485"/>
    <cellStyle name="Normal 2 8 2 2 2 2 4 2" xfId="14486"/>
    <cellStyle name="Normal 2 8 2 2 2 2 4 2 2" xfId="14487"/>
    <cellStyle name="Normal 2 8 2 2 2 2 4 3" xfId="14488"/>
    <cellStyle name="Normal 2 8 2 2 2 2 4 4" xfId="14489"/>
    <cellStyle name="Normal 2 8 2 2 2 2 5" xfId="14490"/>
    <cellStyle name="Normal 2 8 2 2 2 2 5 2" xfId="14491"/>
    <cellStyle name="Normal 2 8 2 2 2 2 6" xfId="14492"/>
    <cellStyle name="Normal 2 8 2 2 2 2 7" xfId="14493"/>
    <cellStyle name="Normal 2 8 2 2 2 3" xfId="949"/>
    <cellStyle name="Normal 2 8 2 2 2 3 2" xfId="14494"/>
    <cellStyle name="Normal 2 8 2 2 2 3 2 2" xfId="14495"/>
    <cellStyle name="Normal 2 8 2 2 2 3 2 2 2" xfId="14496"/>
    <cellStyle name="Normal 2 8 2 2 2 3 2 2 2 2" xfId="14497"/>
    <cellStyle name="Normal 2 8 2 2 2 3 2 2 3" xfId="14498"/>
    <cellStyle name="Normal 2 8 2 2 2 3 2 2 4" xfId="14499"/>
    <cellStyle name="Normal 2 8 2 2 2 3 2 3" xfId="14500"/>
    <cellStyle name="Normal 2 8 2 2 2 3 2 3 2" xfId="14501"/>
    <cellStyle name="Normal 2 8 2 2 2 3 2 4" xfId="14502"/>
    <cellStyle name="Normal 2 8 2 2 2 3 2 5" xfId="14503"/>
    <cellStyle name="Normal 2 8 2 2 2 3 3" xfId="14504"/>
    <cellStyle name="Normal 2 8 2 2 2 3 3 2" xfId="14505"/>
    <cellStyle name="Normal 2 8 2 2 2 3 3 2 2" xfId="14506"/>
    <cellStyle name="Normal 2 8 2 2 2 3 3 3" xfId="14507"/>
    <cellStyle name="Normal 2 8 2 2 2 3 3 4" xfId="14508"/>
    <cellStyle name="Normal 2 8 2 2 2 3 4" xfId="14509"/>
    <cellStyle name="Normal 2 8 2 2 2 3 4 2" xfId="14510"/>
    <cellStyle name="Normal 2 8 2 2 2 3 4 2 2" xfId="14511"/>
    <cellStyle name="Normal 2 8 2 2 2 3 4 3" xfId="14512"/>
    <cellStyle name="Normal 2 8 2 2 2 3 4 4" xfId="14513"/>
    <cellStyle name="Normal 2 8 2 2 2 3 5" xfId="14514"/>
    <cellStyle name="Normal 2 8 2 2 2 3 5 2" xfId="14515"/>
    <cellStyle name="Normal 2 8 2 2 2 3 6" xfId="14516"/>
    <cellStyle name="Normal 2 8 2 2 2 3 7" xfId="14517"/>
    <cellStyle name="Normal 2 8 2 2 2 4" xfId="14518"/>
    <cellStyle name="Normal 2 8 2 2 2 4 2" xfId="14519"/>
    <cellStyle name="Normal 2 8 2 2 2 4 2 2" xfId="14520"/>
    <cellStyle name="Normal 2 8 2 2 2 4 2 2 2" xfId="14521"/>
    <cellStyle name="Normal 2 8 2 2 2 4 2 3" xfId="14522"/>
    <cellStyle name="Normal 2 8 2 2 2 4 2 4" xfId="14523"/>
    <cellStyle name="Normal 2 8 2 2 2 4 3" xfId="14524"/>
    <cellStyle name="Normal 2 8 2 2 2 4 3 2" xfId="14525"/>
    <cellStyle name="Normal 2 8 2 2 2 4 4" xfId="14526"/>
    <cellStyle name="Normal 2 8 2 2 2 4 5" xfId="14527"/>
    <cellStyle name="Normal 2 8 2 2 2 5" xfId="14528"/>
    <cellStyle name="Normal 2 8 2 2 2 5 2" xfId="14529"/>
    <cellStyle name="Normal 2 8 2 2 2 5 2 2" xfId="14530"/>
    <cellStyle name="Normal 2 8 2 2 2 5 3" xfId="14531"/>
    <cellStyle name="Normal 2 8 2 2 2 5 4" xfId="14532"/>
    <cellStyle name="Normal 2 8 2 2 2 6" xfId="14533"/>
    <cellStyle name="Normal 2 8 2 2 2 6 2" xfId="14534"/>
    <cellStyle name="Normal 2 8 2 2 2 6 2 2" xfId="14535"/>
    <cellStyle name="Normal 2 8 2 2 2 6 3" xfId="14536"/>
    <cellStyle name="Normal 2 8 2 2 2 6 4" xfId="14537"/>
    <cellStyle name="Normal 2 8 2 2 2 7" xfId="14538"/>
    <cellStyle name="Normal 2 8 2 2 2 7 2" xfId="14539"/>
    <cellStyle name="Normal 2 8 2 2 2 8" xfId="14540"/>
    <cellStyle name="Normal 2 8 2 2 2 9" xfId="14541"/>
    <cellStyle name="Normal 2 8 2 2 2_Tab1" xfId="14542"/>
    <cellStyle name="Normal 2 8 2 2 3" xfId="950"/>
    <cellStyle name="Normal 2 8 2 2 3 2" xfId="14543"/>
    <cellStyle name="Normal 2 8 2 2 3 2 2" xfId="14544"/>
    <cellStyle name="Normal 2 8 2 2 3 2 2 2" xfId="14545"/>
    <cellStyle name="Normal 2 8 2 2 3 2 2 2 2" xfId="14546"/>
    <cellStyle name="Normal 2 8 2 2 3 2 2 3" xfId="14547"/>
    <cellStyle name="Normal 2 8 2 2 3 2 2 4" xfId="14548"/>
    <cellStyle name="Normal 2 8 2 2 3 2 3" xfId="14549"/>
    <cellStyle name="Normal 2 8 2 2 3 2 3 2" xfId="14550"/>
    <cellStyle name="Normal 2 8 2 2 3 2 4" xfId="14551"/>
    <cellStyle name="Normal 2 8 2 2 3 2 5" xfId="14552"/>
    <cellStyle name="Normal 2 8 2 2 3 3" xfId="14553"/>
    <cellStyle name="Normal 2 8 2 2 3 3 2" xfId="14554"/>
    <cellStyle name="Normal 2 8 2 2 3 3 2 2" xfId="14555"/>
    <cellStyle name="Normal 2 8 2 2 3 3 3" xfId="14556"/>
    <cellStyle name="Normal 2 8 2 2 3 3 4" xfId="14557"/>
    <cellStyle name="Normal 2 8 2 2 3 4" xfId="14558"/>
    <cellStyle name="Normal 2 8 2 2 3 4 2" xfId="14559"/>
    <cellStyle name="Normal 2 8 2 2 3 4 2 2" xfId="14560"/>
    <cellStyle name="Normal 2 8 2 2 3 4 3" xfId="14561"/>
    <cellStyle name="Normal 2 8 2 2 3 4 4" xfId="14562"/>
    <cellStyle name="Normal 2 8 2 2 3 5" xfId="14563"/>
    <cellStyle name="Normal 2 8 2 2 3 5 2" xfId="14564"/>
    <cellStyle name="Normal 2 8 2 2 3 6" xfId="14565"/>
    <cellStyle name="Normal 2 8 2 2 3 7" xfId="14566"/>
    <cellStyle name="Normal 2 8 2 2 4" xfId="951"/>
    <cellStyle name="Normal 2 8 2 2 4 2" xfId="14567"/>
    <cellStyle name="Normal 2 8 2 2 4 2 2" xfId="14568"/>
    <cellStyle name="Normal 2 8 2 2 4 2 2 2" xfId="14569"/>
    <cellStyle name="Normal 2 8 2 2 4 2 2 2 2" xfId="14570"/>
    <cellStyle name="Normal 2 8 2 2 4 2 2 3" xfId="14571"/>
    <cellStyle name="Normal 2 8 2 2 4 2 2 4" xfId="14572"/>
    <cellStyle name="Normal 2 8 2 2 4 2 3" xfId="14573"/>
    <cellStyle name="Normal 2 8 2 2 4 2 3 2" xfId="14574"/>
    <cellStyle name="Normal 2 8 2 2 4 2 4" xfId="14575"/>
    <cellStyle name="Normal 2 8 2 2 4 2 5" xfId="14576"/>
    <cellStyle name="Normal 2 8 2 2 4 3" xfId="14577"/>
    <cellStyle name="Normal 2 8 2 2 4 3 2" xfId="14578"/>
    <cellStyle name="Normal 2 8 2 2 4 3 2 2" xfId="14579"/>
    <cellStyle name="Normal 2 8 2 2 4 3 3" xfId="14580"/>
    <cellStyle name="Normal 2 8 2 2 4 3 4" xfId="14581"/>
    <cellStyle name="Normal 2 8 2 2 4 4" xfId="14582"/>
    <cellStyle name="Normal 2 8 2 2 4 4 2" xfId="14583"/>
    <cellStyle name="Normal 2 8 2 2 4 4 2 2" xfId="14584"/>
    <cellStyle name="Normal 2 8 2 2 4 4 3" xfId="14585"/>
    <cellStyle name="Normal 2 8 2 2 4 4 4" xfId="14586"/>
    <cellStyle name="Normal 2 8 2 2 4 5" xfId="14587"/>
    <cellStyle name="Normal 2 8 2 2 4 5 2" xfId="14588"/>
    <cellStyle name="Normal 2 8 2 2 4 6" xfId="14589"/>
    <cellStyle name="Normal 2 8 2 2 4 7" xfId="14590"/>
    <cellStyle name="Normal 2 8 2 2 5" xfId="14591"/>
    <cellStyle name="Normal 2 8 2 2 5 2" xfId="14592"/>
    <cellStyle name="Normal 2 8 2 2 5 2 2" xfId="14593"/>
    <cellStyle name="Normal 2 8 2 2 5 2 2 2" xfId="14594"/>
    <cellStyle name="Normal 2 8 2 2 5 2 3" xfId="14595"/>
    <cellStyle name="Normal 2 8 2 2 5 2 4" xfId="14596"/>
    <cellStyle name="Normal 2 8 2 2 5 3" xfId="14597"/>
    <cellStyle name="Normal 2 8 2 2 5 3 2" xfId="14598"/>
    <cellStyle name="Normal 2 8 2 2 5 4" xfId="14599"/>
    <cellStyle name="Normal 2 8 2 2 5 5" xfId="14600"/>
    <cellStyle name="Normal 2 8 2 2 6" xfId="14601"/>
    <cellStyle name="Normal 2 8 2 2 6 2" xfId="14602"/>
    <cellStyle name="Normal 2 8 2 2 6 2 2" xfId="14603"/>
    <cellStyle name="Normal 2 8 2 2 6 3" xfId="14604"/>
    <cellStyle name="Normal 2 8 2 2 6 4" xfId="14605"/>
    <cellStyle name="Normal 2 8 2 2 7" xfId="14606"/>
    <cellStyle name="Normal 2 8 2 2 7 2" xfId="14607"/>
    <cellStyle name="Normal 2 8 2 2 7 2 2" xfId="14608"/>
    <cellStyle name="Normal 2 8 2 2 7 3" xfId="14609"/>
    <cellStyle name="Normal 2 8 2 2 7 4" xfId="14610"/>
    <cellStyle name="Normal 2 8 2 2 8" xfId="14611"/>
    <cellStyle name="Normal 2 8 2 2 8 2" xfId="14612"/>
    <cellStyle name="Normal 2 8 2 2 9" xfId="14613"/>
    <cellStyle name="Normal 2 8 2 2_Tab1" xfId="14614"/>
    <cellStyle name="Normal 2 8 2 3" xfId="952"/>
    <cellStyle name="Normal 2 8 2 3 2" xfId="953"/>
    <cellStyle name="Normal 2 8 2 3 2 2" xfId="14615"/>
    <cellStyle name="Normal 2 8 2 3 2 2 2" xfId="14616"/>
    <cellStyle name="Normal 2 8 2 3 2 2 2 2" xfId="14617"/>
    <cellStyle name="Normal 2 8 2 3 2 2 2 2 2" xfId="14618"/>
    <cellStyle name="Normal 2 8 2 3 2 2 2 3" xfId="14619"/>
    <cellStyle name="Normal 2 8 2 3 2 2 2 4" xfId="14620"/>
    <cellStyle name="Normal 2 8 2 3 2 2 3" xfId="14621"/>
    <cellStyle name="Normal 2 8 2 3 2 2 3 2" xfId="14622"/>
    <cellStyle name="Normal 2 8 2 3 2 2 4" xfId="14623"/>
    <cellStyle name="Normal 2 8 2 3 2 2 5" xfId="14624"/>
    <cellStyle name="Normal 2 8 2 3 2 3" xfId="14625"/>
    <cellStyle name="Normal 2 8 2 3 2 3 2" xfId="14626"/>
    <cellStyle name="Normal 2 8 2 3 2 3 2 2" xfId="14627"/>
    <cellStyle name="Normal 2 8 2 3 2 3 3" xfId="14628"/>
    <cellStyle name="Normal 2 8 2 3 2 3 4" xfId="14629"/>
    <cellStyle name="Normal 2 8 2 3 2 4" xfId="14630"/>
    <cellStyle name="Normal 2 8 2 3 2 4 2" xfId="14631"/>
    <cellStyle name="Normal 2 8 2 3 2 4 2 2" xfId="14632"/>
    <cellStyle name="Normal 2 8 2 3 2 4 3" xfId="14633"/>
    <cellStyle name="Normal 2 8 2 3 2 4 4" xfId="14634"/>
    <cellStyle name="Normal 2 8 2 3 2 5" xfId="14635"/>
    <cellStyle name="Normal 2 8 2 3 2 5 2" xfId="14636"/>
    <cellStyle name="Normal 2 8 2 3 2 6" xfId="14637"/>
    <cellStyle name="Normal 2 8 2 3 2 7" xfId="14638"/>
    <cellStyle name="Normal 2 8 2 3 3" xfId="954"/>
    <cellStyle name="Normal 2 8 2 3 3 2" xfId="14639"/>
    <cellStyle name="Normal 2 8 2 3 3 2 2" xfId="14640"/>
    <cellStyle name="Normal 2 8 2 3 3 2 2 2" xfId="14641"/>
    <cellStyle name="Normal 2 8 2 3 3 2 2 2 2" xfId="14642"/>
    <cellStyle name="Normal 2 8 2 3 3 2 2 3" xfId="14643"/>
    <cellStyle name="Normal 2 8 2 3 3 2 2 4" xfId="14644"/>
    <cellStyle name="Normal 2 8 2 3 3 2 3" xfId="14645"/>
    <cellStyle name="Normal 2 8 2 3 3 2 3 2" xfId="14646"/>
    <cellStyle name="Normal 2 8 2 3 3 2 4" xfId="14647"/>
    <cellStyle name="Normal 2 8 2 3 3 2 5" xfId="14648"/>
    <cellStyle name="Normal 2 8 2 3 3 3" xfId="14649"/>
    <cellStyle name="Normal 2 8 2 3 3 3 2" xfId="14650"/>
    <cellStyle name="Normal 2 8 2 3 3 3 2 2" xfId="14651"/>
    <cellStyle name="Normal 2 8 2 3 3 3 3" xfId="14652"/>
    <cellStyle name="Normal 2 8 2 3 3 3 4" xfId="14653"/>
    <cellStyle name="Normal 2 8 2 3 3 4" xfId="14654"/>
    <cellStyle name="Normal 2 8 2 3 3 4 2" xfId="14655"/>
    <cellStyle name="Normal 2 8 2 3 3 4 2 2" xfId="14656"/>
    <cellStyle name="Normal 2 8 2 3 3 4 3" xfId="14657"/>
    <cellStyle name="Normal 2 8 2 3 3 4 4" xfId="14658"/>
    <cellStyle name="Normal 2 8 2 3 3 5" xfId="14659"/>
    <cellStyle name="Normal 2 8 2 3 3 5 2" xfId="14660"/>
    <cellStyle name="Normal 2 8 2 3 3 6" xfId="14661"/>
    <cellStyle name="Normal 2 8 2 3 3 7" xfId="14662"/>
    <cellStyle name="Normal 2 8 2 3 4" xfId="14663"/>
    <cellStyle name="Normal 2 8 2 3 4 2" xfId="14664"/>
    <cellStyle name="Normal 2 8 2 3 4 2 2" xfId="14665"/>
    <cellStyle name="Normal 2 8 2 3 4 2 2 2" xfId="14666"/>
    <cellStyle name="Normal 2 8 2 3 4 2 3" xfId="14667"/>
    <cellStyle name="Normal 2 8 2 3 4 2 4" xfId="14668"/>
    <cellStyle name="Normal 2 8 2 3 4 3" xfId="14669"/>
    <cellStyle name="Normal 2 8 2 3 4 3 2" xfId="14670"/>
    <cellStyle name="Normal 2 8 2 3 4 4" xfId="14671"/>
    <cellStyle name="Normal 2 8 2 3 4 5" xfId="14672"/>
    <cellStyle name="Normal 2 8 2 3 5" xfId="14673"/>
    <cellStyle name="Normal 2 8 2 3 5 2" xfId="14674"/>
    <cellStyle name="Normal 2 8 2 3 5 2 2" xfId="14675"/>
    <cellStyle name="Normal 2 8 2 3 5 3" xfId="14676"/>
    <cellStyle name="Normal 2 8 2 3 5 4" xfId="14677"/>
    <cellStyle name="Normal 2 8 2 3 6" xfId="14678"/>
    <cellStyle name="Normal 2 8 2 3 6 2" xfId="14679"/>
    <cellStyle name="Normal 2 8 2 3 6 2 2" xfId="14680"/>
    <cellStyle name="Normal 2 8 2 3 6 3" xfId="14681"/>
    <cellStyle name="Normal 2 8 2 3 6 4" xfId="14682"/>
    <cellStyle name="Normal 2 8 2 3 7" xfId="14683"/>
    <cellStyle name="Normal 2 8 2 3 7 2" xfId="14684"/>
    <cellStyle name="Normal 2 8 2 3 8" xfId="14685"/>
    <cellStyle name="Normal 2 8 2 3 9" xfId="14686"/>
    <cellStyle name="Normal 2 8 2 3_Tab1" xfId="14687"/>
    <cellStyle name="Normal 2 8 2 4" xfId="955"/>
    <cellStyle name="Normal 2 8 2 4 2" xfId="14688"/>
    <cellStyle name="Normal 2 8 2 4 2 2" xfId="14689"/>
    <cellStyle name="Normal 2 8 2 4 2 2 2" xfId="14690"/>
    <cellStyle name="Normal 2 8 2 4 2 2 2 2" xfId="14691"/>
    <cellStyle name="Normal 2 8 2 4 2 2 3" xfId="14692"/>
    <cellStyle name="Normal 2 8 2 4 2 2 4" xfId="14693"/>
    <cellStyle name="Normal 2 8 2 4 2 3" xfId="14694"/>
    <cellStyle name="Normal 2 8 2 4 2 3 2" xfId="14695"/>
    <cellStyle name="Normal 2 8 2 4 2 4" xfId="14696"/>
    <cellStyle name="Normal 2 8 2 4 2 5" xfId="14697"/>
    <cellStyle name="Normal 2 8 2 4 3" xfId="14698"/>
    <cellStyle name="Normal 2 8 2 4 3 2" xfId="14699"/>
    <cellStyle name="Normal 2 8 2 4 3 2 2" xfId="14700"/>
    <cellStyle name="Normal 2 8 2 4 3 3" xfId="14701"/>
    <cellStyle name="Normal 2 8 2 4 3 4" xfId="14702"/>
    <cellStyle name="Normal 2 8 2 4 4" xfId="14703"/>
    <cellStyle name="Normal 2 8 2 4 4 2" xfId="14704"/>
    <cellStyle name="Normal 2 8 2 4 4 2 2" xfId="14705"/>
    <cellStyle name="Normal 2 8 2 4 4 3" xfId="14706"/>
    <cellStyle name="Normal 2 8 2 4 4 4" xfId="14707"/>
    <cellStyle name="Normal 2 8 2 4 5" xfId="14708"/>
    <cellStyle name="Normal 2 8 2 4 5 2" xfId="14709"/>
    <cellStyle name="Normal 2 8 2 4 6" xfId="14710"/>
    <cellStyle name="Normal 2 8 2 4 7" xfId="14711"/>
    <cellStyle name="Normal 2 8 2 5" xfId="956"/>
    <cellStyle name="Normal 2 8 2 5 2" xfId="14712"/>
    <cellStyle name="Normal 2 8 2 5 2 2" xfId="14713"/>
    <cellStyle name="Normal 2 8 2 5 2 2 2" xfId="14714"/>
    <cellStyle name="Normal 2 8 2 5 2 2 2 2" xfId="14715"/>
    <cellStyle name="Normal 2 8 2 5 2 2 3" xfId="14716"/>
    <cellStyle name="Normal 2 8 2 5 2 2 4" xfId="14717"/>
    <cellStyle name="Normal 2 8 2 5 2 3" xfId="14718"/>
    <cellStyle name="Normal 2 8 2 5 2 3 2" xfId="14719"/>
    <cellStyle name="Normal 2 8 2 5 2 4" xfId="14720"/>
    <cellStyle name="Normal 2 8 2 5 2 5" xfId="14721"/>
    <cellStyle name="Normal 2 8 2 5 3" xfId="14722"/>
    <cellStyle name="Normal 2 8 2 5 3 2" xfId="14723"/>
    <cellStyle name="Normal 2 8 2 5 3 2 2" xfId="14724"/>
    <cellStyle name="Normal 2 8 2 5 3 3" xfId="14725"/>
    <cellStyle name="Normal 2 8 2 5 3 4" xfId="14726"/>
    <cellStyle name="Normal 2 8 2 5 4" xfId="14727"/>
    <cellStyle name="Normal 2 8 2 5 4 2" xfId="14728"/>
    <cellStyle name="Normal 2 8 2 5 4 2 2" xfId="14729"/>
    <cellStyle name="Normal 2 8 2 5 4 3" xfId="14730"/>
    <cellStyle name="Normal 2 8 2 5 4 4" xfId="14731"/>
    <cellStyle name="Normal 2 8 2 5 5" xfId="14732"/>
    <cellStyle name="Normal 2 8 2 5 5 2" xfId="14733"/>
    <cellStyle name="Normal 2 8 2 5 6" xfId="14734"/>
    <cellStyle name="Normal 2 8 2 5 7" xfId="14735"/>
    <cellStyle name="Normal 2 8 2 6" xfId="14736"/>
    <cellStyle name="Normal 2 8 2 6 2" xfId="14737"/>
    <cellStyle name="Normal 2 8 2 6 2 2" xfId="14738"/>
    <cellStyle name="Normal 2 8 2 6 2 2 2" xfId="14739"/>
    <cellStyle name="Normal 2 8 2 6 2 3" xfId="14740"/>
    <cellStyle name="Normal 2 8 2 6 2 4" xfId="14741"/>
    <cellStyle name="Normal 2 8 2 6 3" xfId="14742"/>
    <cellStyle name="Normal 2 8 2 6 3 2" xfId="14743"/>
    <cellStyle name="Normal 2 8 2 6 4" xfId="14744"/>
    <cellStyle name="Normal 2 8 2 6 5" xfId="14745"/>
    <cellStyle name="Normal 2 8 2 7" xfId="14746"/>
    <cellStyle name="Normal 2 8 2 7 2" xfId="14747"/>
    <cellStyle name="Normal 2 8 2 7 2 2" xfId="14748"/>
    <cellStyle name="Normal 2 8 2 7 3" xfId="14749"/>
    <cellStyle name="Normal 2 8 2 7 4" xfId="14750"/>
    <cellStyle name="Normal 2 8 2 8" xfId="14751"/>
    <cellStyle name="Normal 2 8 2 8 2" xfId="14752"/>
    <cellStyle name="Normal 2 8 2 8 2 2" xfId="14753"/>
    <cellStyle name="Normal 2 8 2 8 3" xfId="14754"/>
    <cellStyle name="Normal 2 8 2 8 4" xfId="14755"/>
    <cellStyle name="Normal 2 8 2 9" xfId="14756"/>
    <cellStyle name="Normal 2 8 2 9 2" xfId="14757"/>
    <cellStyle name="Normal 2 8 2_Tab1" xfId="14758"/>
    <cellStyle name="Normal 2 8 3" xfId="957"/>
    <cellStyle name="Normal 2 8 3 10" xfId="14759"/>
    <cellStyle name="Normal 2 8 3 2" xfId="958"/>
    <cellStyle name="Normal 2 8 3 2 2" xfId="959"/>
    <cellStyle name="Normal 2 8 3 2 2 2" xfId="14760"/>
    <cellStyle name="Normal 2 8 3 2 2 2 2" xfId="14761"/>
    <cellStyle name="Normal 2 8 3 2 2 2 2 2" xfId="14762"/>
    <cellStyle name="Normal 2 8 3 2 2 2 2 2 2" xfId="14763"/>
    <cellStyle name="Normal 2 8 3 2 2 2 2 3" xfId="14764"/>
    <cellStyle name="Normal 2 8 3 2 2 2 2 4" xfId="14765"/>
    <cellStyle name="Normal 2 8 3 2 2 2 3" xfId="14766"/>
    <cellStyle name="Normal 2 8 3 2 2 2 3 2" xfId="14767"/>
    <cellStyle name="Normal 2 8 3 2 2 2 4" xfId="14768"/>
    <cellStyle name="Normal 2 8 3 2 2 2 5" xfId="14769"/>
    <cellStyle name="Normal 2 8 3 2 2 3" xfId="14770"/>
    <cellStyle name="Normal 2 8 3 2 2 3 2" xfId="14771"/>
    <cellStyle name="Normal 2 8 3 2 2 3 2 2" xfId="14772"/>
    <cellStyle name="Normal 2 8 3 2 2 3 3" xfId="14773"/>
    <cellStyle name="Normal 2 8 3 2 2 3 4" xfId="14774"/>
    <cellStyle name="Normal 2 8 3 2 2 4" xfId="14775"/>
    <cellStyle name="Normal 2 8 3 2 2 4 2" xfId="14776"/>
    <cellStyle name="Normal 2 8 3 2 2 4 2 2" xfId="14777"/>
    <cellStyle name="Normal 2 8 3 2 2 4 3" xfId="14778"/>
    <cellStyle name="Normal 2 8 3 2 2 4 4" xfId="14779"/>
    <cellStyle name="Normal 2 8 3 2 2 5" xfId="14780"/>
    <cellStyle name="Normal 2 8 3 2 2 5 2" xfId="14781"/>
    <cellStyle name="Normal 2 8 3 2 2 6" xfId="14782"/>
    <cellStyle name="Normal 2 8 3 2 2 7" xfId="14783"/>
    <cellStyle name="Normal 2 8 3 2 3" xfId="960"/>
    <cellStyle name="Normal 2 8 3 2 3 2" xfId="14784"/>
    <cellStyle name="Normal 2 8 3 2 3 2 2" xfId="14785"/>
    <cellStyle name="Normal 2 8 3 2 3 2 2 2" xfId="14786"/>
    <cellStyle name="Normal 2 8 3 2 3 2 2 2 2" xfId="14787"/>
    <cellStyle name="Normal 2 8 3 2 3 2 2 3" xfId="14788"/>
    <cellStyle name="Normal 2 8 3 2 3 2 2 4" xfId="14789"/>
    <cellStyle name="Normal 2 8 3 2 3 2 3" xfId="14790"/>
    <cellStyle name="Normal 2 8 3 2 3 2 3 2" xfId="14791"/>
    <cellStyle name="Normal 2 8 3 2 3 2 4" xfId="14792"/>
    <cellStyle name="Normal 2 8 3 2 3 2 5" xfId="14793"/>
    <cellStyle name="Normal 2 8 3 2 3 3" xfId="14794"/>
    <cellStyle name="Normal 2 8 3 2 3 3 2" xfId="14795"/>
    <cellStyle name="Normal 2 8 3 2 3 3 2 2" xfId="14796"/>
    <cellStyle name="Normal 2 8 3 2 3 3 3" xfId="14797"/>
    <cellStyle name="Normal 2 8 3 2 3 3 4" xfId="14798"/>
    <cellStyle name="Normal 2 8 3 2 3 4" xfId="14799"/>
    <cellStyle name="Normal 2 8 3 2 3 4 2" xfId="14800"/>
    <cellStyle name="Normal 2 8 3 2 3 4 2 2" xfId="14801"/>
    <cellStyle name="Normal 2 8 3 2 3 4 3" xfId="14802"/>
    <cellStyle name="Normal 2 8 3 2 3 4 4" xfId="14803"/>
    <cellStyle name="Normal 2 8 3 2 3 5" xfId="14804"/>
    <cellStyle name="Normal 2 8 3 2 3 5 2" xfId="14805"/>
    <cellStyle name="Normal 2 8 3 2 3 6" xfId="14806"/>
    <cellStyle name="Normal 2 8 3 2 3 7" xfId="14807"/>
    <cellStyle name="Normal 2 8 3 2 4" xfId="14808"/>
    <cellStyle name="Normal 2 8 3 2 4 2" xfId="14809"/>
    <cellStyle name="Normal 2 8 3 2 4 2 2" xfId="14810"/>
    <cellStyle name="Normal 2 8 3 2 4 2 2 2" xfId="14811"/>
    <cellStyle name="Normal 2 8 3 2 4 2 3" xfId="14812"/>
    <cellStyle name="Normal 2 8 3 2 4 2 4" xfId="14813"/>
    <cellStyle name="Normal 2 8 3 2 4 3" xfId="14814"/>
    <cellStyle name="Normal 2 8 3 2 4 3 2" xfId="14815"/>
    <cellStyle name="Normal 2 8 3 2 4 4" xfId="14816"/>
    <cellStyle name="Normal 2 8 3 2 4 5" xfId="14817"/>
    <cellStyle name="Normal 2 8 3 2 5" xfId="14818"/>
    <cellStyle name="Normal 2 8 3 2 5 2" xfId="14819"/>
    <cellStyle name="Normal 2 8 3 2 5 2 2" xfId="14820"/>
    <cellStyle name="Normal 2 8 3 2 5 3" xfId="14821"/>
    <cellStyle name="Normal 2 8 3 2 5 4" xfId="14822"/>
    <cellStyle name="Normal 2 8 3 2 6" xfId="14823"/>
    <cellStyle name="Normal 2 8 3 2 6 2" xfId="14824"/>
    <cellStyle name="Normal 2 8 3 2 6 2 2" xfId="14825"/>
    <cellStyle name="Normal 2 8 3 2 6 3" xfId="14826"/>
    <cellStyle name="Normal 2 8 3 2 6 4" xfId="14827"/>
    <cellStyle name="Normal 2 8 3 2 7" xfId="14828"/>
    <cellStyle name="Normal 2 8 3 2 7 2" xfId="14829"/>
    <cellStyle name="Normal 2 8 3 2 8" xfId="14830"/>
    <cellStyle name="Normal 2 8 3 2 9" xfId="14831"/>
    <cellStyle name="Normal 2 8 3 2_Tab1" xfId="14832"/>
    <cellStyle name="Normal 2 8 3 3" xfId="961"/>
    <cellStyle name="Normal 2 8 3 3 2" xfId="14833"/>
    <cellStyle name="Normal 2 8 3 3 2 2" xfId="14834"/>
    <cellStyle name="Normal 2 8 3 3 2 2 2" xfId="14835"/>
    <cellStyle name="Normal 2 8 3 3 2 2 2 2" xfId="14836"/>
    <cellStyle name="Normal 2 8 3 3 2 2 3" xfId="14837"/>
    <cellStyle name="Normal 2 8 3 3 2 2 4" xfId="14838"/>
    <cellStyle name="Normal 2 8 3 3 2 3" xfId="14839"/>
    <cellStyle name="Normal 2 8 3 3 2 3 2" xfId="14840"/>
    <cellStyle name="Normal 2 8 3 3 2 4" xfId="14841"/>
    <cellStyle name="Normal 2 8 3 3 2 5" xfId="14842"/>
    <cellStyle name="Normal 2 8 3 3 3" xfId="14843"/>
    <cellStyle name="Normal 2 8 3 3 3 2" xfId="14844"/>
    <cellStyle name="Normal 2 8 3 3 3 2 2" xfId="14845"/>
    <cellStyle name="Normal 2 8 3 3 3 3" xfId="14846"/>
    <cellStyle name="Normal 2 8 3 3 3 4" xfId="14847"/>
    <cellStyle name="Normal 2 8 3 3 4" xfId="14848"/>
    <cellStyle name="Normal 2 8 3 3 4 2" xfId="14849"/>
    <cellStyle name="Normal 2 8 3 3 4 2 2" xfId="14850"/>
    <cellStyle name="Normal 2 8 3 3 4 3" xfId="14851"/>
    <cellStyle name="Normal 2 8 3 3 4 4" xfId="14852"/>
    <cellStyle name="Normal 2 8 3 3 5" xfId="14853"/>
    <cellStyle name="Normal 2 8 3 3 5 2" xfId="14854"/>
    <cellStyle name="Normal 2 8 3 3 6" xfId="14855"/>
    <cellStyle name="Normal 2 8 3 3 7" xfId="14856"/>
    <cellStyle name="Normal 2 8 3 4" xfId="962"/>
    <cellStyle name="Normal 2 8 3 4 2" xfId="14857"/>
    <cellStyle name="Normal 2 8 3 4 2 2" xfId="14858"/>
    <cellStyle name="Normal 2 8 3 4 2 2 2" xfId="14859"/>
    <cellStyle name="Normal 2 8 3 4 2 2 2 2" xfId="14860"/>
    <cellStyle name="Normal 2 8 3 4 2 2 3" xfId="14861"/>
    <cellStyle name="Normal 2 8 3 4 2 2 4" xfId="14862"/>
    <cellStyle name="Normal 2 8 3 4 2 3" xfId="14863"/>
    <cellStyle name="Normal 2 8 3 4 2 3 2" xfId="14864"/>
    <cellStyle name="Normal 2 8 3 4 2 4" xfId="14865"/>
    <cellStyle name="Normal 2 8 3 4 2 5" xfId="14866"/>
    <cellStyle name="Normal 2 8 3 4 3" xfId="14867"/>
    <cellStyle name="Normal 2 8 3 4 3 2" xfId="14868"/>
    <cellStyle name="Normal 2 8 3 4 3 2 2" xfId="14869"/>
    <cellStyle name="Normal 2 8 3 4 3 3" xfId="14870"/>
    <cellStyle name="Normal 2 8 3 4 3 4" xfId="14871"/>
    <cellStyle name="Normal 2 8 3 4 4" xfId="14872"/>
    <cellStyle name="Normal 2 8 3 4 4 2" xfId="14873"/>
    <cellStyle name="Normal 2 8 3 4 4 2 2" xfId="14874"/>
    <cellStyle name="Normal 2 8 3 4 4 3" xfId="14875"/>
    <cellStyle name="Normal 2 8 3 4 4 4" xfId="14876"/>
    <cellStyle name="Normal 2 8 3 4 5" xfId="14877"/>
    <cellStyle name="Normal 2 8 3 4 5 2" xfId="14878"/>
    <cellStyle name="Normal 2 8 3 4 6" xfId="14879"/>
    <cellStyle name="Normal 2 8 3 4 7" xfId="14880"/>
    <cellStyle name="Normal 2 8 3 5" xfId="14881"/>
    <cellStyle name="Normal 2 8 3 5 2" xfId="14882"/>
    <cellStyle name="Normal 2 8 3 5 2 2" xfId="14883"/>
    <cellStyle name="Normal 2 8 3 5 2 2 2" xfId="14884"/>
    <cellStyle name="Normal 2 8 3 5 2 3" xfId="14885"/>
    <cellStyle name="Normal 2 8 3 5 2 4" xfId="14886"/>
    <cellStyle name="Normal 2 8 3 5 3" xfId="14887"/>
    <cellStyle name="Normal 2 8 3 5 3 2" xfId="14888"/>
    <cellStyle name="Normal 2 8 3 5 4" xfId="14889"/>
    <cellStyle name="Normal 2 8 3 5 5" xfId="14890"/>
    <cellStyle name="Normal 2 8 3 6" xfId="14891"/>
    <cellStyle name="Normal 2 8 3 6 2" xfId="14892"/>
    <cellStyle name="Normal 2 8 3 6 2 2" xfId="14893"/>
    <cellStyle name="Normal 2 8 3 6 3" xfId="14894"/>
    <cellStyle name="Normal 2 8 3 6 4" xfId="14895"/>
    <cellStyle name="Normal 2 8 3 7" xfId="14896"/>
    <cellStyle name="Normal 2 8 3 7 2" xfId="14897"/>
    <cellStyle name="Normal 2 8 3 7 2 2" xfId="14898"/>
    <cellStyle name="Normal 2 8 3 7 3" xfId="14899"/>
    <cellStyle name="Normal 2 8 3 7 4" xfId="14900"/>
    <cellStyle name="Normal 2 8 3 8" xfId="14901"/>
    <cellStyle name="Normal 2 8 3 8 2" xfId="14902"/>
    <cellStyle name="Normal 2 8 3 9" xfId="14903"/>
    <cellStyle name="Normal 2 8 3_Tab1" xfId="14904"/>
    <cellStyle name="Normal 2 8 4" xfId="963"/>
    <cellStyle name="Normal 2 8 4 2" xfId="964"/>
    <cellStyle name="Normal 2 8 4 2 2" xfId="14905"/>
    <cellStyle name="Normal 2 8 4 2 2 2" xfId="14906"/>
    <cellStyle name="Normal 2 8 4 2 2 2 2" xfId="14907"/>
    <cellStyle name="Normal 2 8 4 2 2 2 2 2" xfId="14908"/>
    <cellStyle name="Normal 2 8 4 2 2 2 3" xfId="14909"/>
    <cellStyle name="Normal 2 8 4 2 2 2 4" xfId="14910"/>
    <cellStyle name="Normal 2 8 4 2 2 3" xfId="14911"/>
    <cellStyle name="Normal 2 8 4 2 2 3 2" xfId="14912"/>
    <cellStyle name="Normal 2 8 4 2 2 4" xfId="14913"/>
    <cellStyle name="Normal 2 8 4 2 2 5" xfId="14914"/>
    <cellStyle name="Normal 2 8 4 2 3" xfId="14915"/>
    <cellStyle name="Normal 2 8 4 2 3 2" xfId="14916"/>
    <cellStyle name="Normal 2 8 4 2 3 2 2" xfId="14917"/>
    <cellStyle name="Normal 2 8 4 2 3 3" xfId="14918"/>
    <cellStyle name="Normal 2 8 4 2 3 4" xfId="14919"/>
    <cellStyle name="Normal 2 8 4 2 4" xfId="14920"/>
    <cellStyle name="Normal 2 8 4 2 4 2" xfId="14921"/>
    <cellStyle name="Normal 2 8 4 2 4 2 2" xfId="14922"/>
    <cellStyle name="Normal 2 8 4 2 4 3" xfId="14923"/>
    <cellStyle name="Normal 2 8 4 2 4 4" xfId="14924"/>
    <cellStyle name="Normal 2 8 4 2 5" xfId="14925"/>
    <cellStyle name="Normal 2 8 4 2 5 2" xfId="14926"/>
    <cellStyle name="Normal 2 8 4 2 6" xfId="14927"/>
    <cellStyle name="Normal 2 8 4 2 7" xfId="14928"/>
    <cellStyle name="Normal 2 8 4 3" xfId="965"/>
    <cellStyle name="Normal 2 8 4 3 2" xfId="14929"/>
    <cellStyle name="Normal 2 8 4 3 2 2" xfId="14930"/>
    <cellStyle name="Normal 2 8 4 3 2 2 2" xfId="14931"/>
    <cellStyle name="Normal 2 8 4 3 2 2 2 2" xfId="14932"/>
    <cellStyle name="Normal 2 8 4 3 2 2 3" xfId="14933"/>
    <cellStyle name="Normal 2 8 4 3 2 2 4" xfId="14934"/>
    <cellStyle name="Normal 2 8 4 3 2 3" xfId="14935"/>
    <cellStyle name="Normal 2 8 4 3 2 3 2" xfId="14936"/>
    <cellStyle name="Normal 2 8 4 3 2 4" xfId="14937"/>
    <cellStyle name="Normal 2 8 4 3 2 5" xfId="14938"/>
    <cellStyle name="Normal 2 8 4 3 3" xfId="14939"/>
    <cellStyle name="Normal 2 8 4 3 3 2" xfId="14940"/>
    <cellStyle name="Normal 2 8 4 3 3 2 2" xfId="14941"/>
    <cellStyle name="Normal 2 8 4 3 3 3" xfId="14942"/>
    <cellStyle name="Normal 2 8 4 3 3 4" xfId="14943"/>
    <cellStyle name="Normal 2 8 4 3 4" xfId="14944"/>
    <cellStyle name="Normal 2 8 4 3 4 2" xfId="14945"/>
    <cellStyle name="Normal 2 8 4 3 4 2 2" xfId="14946"/>
    <cellStyle name="Normal 2 8 4 3 4 3" xfId="14947"/>
    <cellStyle name="Normal 2 8 4 3 4 4" xfId="14948"/>
    <cellStyle name="Normal 2 8 4 3 5" xfId="14949"/>
    <cellStyle name="Normal 2 8 4 3 5 2" xfId="14950"/>
    <cellStyle name="Normal 2 8 4 3 6" xfId="14951"/>
    <cellStyle name="Normal 2 8 4 3 7" xfId="14952"/>
    <cellStyle name="Normal 2 8 4 4" xfId="14953"/>
    <cellStyle name="Normal 2 8 4 4 2" xfId="14954"/>
    <cellStyle name="Normal 2 8 4 4 2 2" xfId="14955"/>
    <cellStyle name="Normal 2 8 4 4 2 2 2" xfId="14956"/>
    <cellStyle name="Normal 2 8 4 4 2 3" xfId="14957"/>
    <cellStyle name="Normal 2 8 4 4 2 4" xfId="14958"/>
    <cellStyle name="Normal 2 8 4 4 3" xfId="14959"/>
    <cellStyle name="Normal 2 8 4 4 3 2" xfId="14960"/>
    <cellStyle name="Normal 2 8 4 4 4" xfId="14961"/>
    <cellStyle name="Normal 2 8 4 4 5" xfId="14962"/>
    <cellStyle name="Normal 2 8 4 5" xfId="14963"/>
    <cellStyle name="Normal 2 8 4 5 2" xfId="14964"/>
    <cellStyle name="Normal 2 8 4 5 2 2" xfId="14965"/>
    <cellStyle name="Normal 2 8 4 5 3" xfId="14966"/>
    <cellStyle name="Normal 2 8 4 5 4" xfId="14967"/>
    <cellStyle name="Normal 2 8 4 6" xfId="14968"/>
    <cellStyle name="Normal 2 8 4 6 2" xfId="14969"/>
    <cellStyle name="Normal 2 8 4 6 2 2" xfId="14970"/>
    <cellStyle name="Normal 2 8 4 6 3" xfId="14971"/>
    <cellStyle name="Normal 2 8 4 6 4" xfId="14972"/>
    <cellStyle name="Normal 2 8 4 7" xfId="14973"/>
    <cellStyle name="Normal 2 8 4 7 2" xfId="14974"/>
    <cellStyle name="Normal 2 8 4 8" xfId="14975"/>
    <cellStyle name="Normal 2 8 4 9" xfId="14976"/>
    <cellStyle name="Normal 2 8 4_Tab1" xfId="14977"/>
    <cellStyle name="Normal 2 8 5" xfId="966"/>
    <cellStyle name="Normal 2 8 5 2" xfId="14978"/>
    <cellStyle name="Normal 2 8 5 2 2" xfId="14979"/>
    <cellStyle name="Normal 2 8 5 2 2 2" xfId="14980"/>
    <cellStyle name="Normal 2 8 5 2 2 2 2" xfId="14981"/>
    <cellStyle name="Normal 2 8 5 2 2 3" xfId="14982"/>
    <cellStyle name="Normal 2 8 5 2 2 4" xfId="14983"/>
    <cellStyle name="Normal 2 8 5 2 3" xfId="14984"/>
    <cellStyle name="Normal 2 8 5 2 3 2" xfId="14985"/>
    <cellStyle name="Normal 2 8 5 2 4" xfId="14986"/>
    <cellStyle name="Normal 2 8 5 2 5" xfId="14987"/>
    <cellStyle name="Normal 2 8 5 3" xfId="14988"/>
    <cellStyle name="Normal 2 8 5 3 2" xfId="14989"/>
    <cellStyle name="Normal 2 8 5 3 2 2" xfId="14990"/>
    <cellStyle name="Normal 2 8 5 3 3" xfId="14991"/>
    <cellStyle name="Normal 2 8 5 3 4" xfId="14992"/>
    <cellStyle name="Normal 2 8 5 4" xfId="14993"/>
    <cellStyle name="Normal 2 8 5 4 2" xfId="14994"/>
    <cellStyle name="Normal 2 8 5 4 2 2" xfId="14995"/>
    <cellStyle name="Normal 2 8 5 4 3" xfId="14996"/>
    <cellStyle name="Normal 2 8 5 4 4" xfId="14997"/>
    <cellStyle name="Normal 2 8 5 5" xfId="14998"/>
    <cellStyle name="Normal 2 8 5 5 2" xfId="14999"/>
    <cellStyle name="Normal 2 8 5 6" xfId="15000"/>
    <cellStyle name="Normal 2 8 5 7" xfId="15001"/>
    <cellStyle name="Normal 2 8 6" xfId="967"/>
    <cellStyle name="Normal 2 8 6 2" xfId="15002"/>
    <cellStyle name="Normal 2 8 6 2 2" xfId="15003"/>
    <cellStyle name="Normal 2 8 6 2 2 2" xfId="15004"/>
    <cellStyle name="Normal 2 8 6 2 2 2 2" xfId="15005"/>
    <cellStyle name="Normal 2 8 6 2 2 3" xfId="15006"/>
    <cellStyle name="Normal 2 8 6 2 2 4" xfId="15007"/>
    <cellStyle name="Normal 2 8 6 2 3" xfId="15008"/>
    <cellStyle name="Normal 2 8 6 2 3 2" xfId="15009"/>
    <cellStyle name="Normal 2 8 6 2 4" xfId="15010"/>
    <cellStyle name="Normal 2 8 6 2 5" xfId="15011"/>
    <cellStyle name="Normal 2 8 6 3" xfId="15012"/>
    <cellStyle name="Normal 2 8 6 3 2" xfId="15013"/>
    <cellStyle name="Normal 2 8 6 3 2 2" xfId="15014"/>
    <cellStyle name="Normal 2 8 6 3 3" xfId="15015"/>
    <cellStyle name="Normal 2 8 6 3 4" xfId="15016"/>
    <cellStyle name="Normal 2 8 6 4" xfId="15017"/>
    <cellStyle name="Normal 2 8 6 4 2" xfId="15018"/>
    <cellStyle name="Normal 2 8 6 4 2 2" xfId="15019"/>
    <cellStyle name="Normal 2 8 6 4 3" xfId="15020"/>
    <cellStyle name="Normal 2 8 6 4 4" xfId="15021"/>
    <cellStyle name="Normal 2 8 6 5" xfId="15022"/>
    <cellStyle name="Normal 2 8 6 5 2" xfId="15023"/>
    <cellStyle name="Normal 2 8 6 6" xfId="15024"/>
    <cellStyle name="Normal 2 8 6 7" xfId="15025"/>
    <cellStyle name="Normal 2 8 7" xfId="15026"/>
    <cellStyle name="Normal 2 8 7 2" xfId="15027"/>
    <cellStyle name="Normal 2 8 7 2 2" xfId="15028"/>
    <cellStyle name="Normal 2 8 7 2 2 2" xfId="15029"/>
    <cellStyle name="Normal 2 8 7 2 3" xfId="15030"/>
    <cellStyle name="Normal 2 8 7 2 4" xfId="15031"/>
    <cellStyle name="Normal 2 8 7 3" xfId="15032"/>
    <cellStyle name="Normal 2 8 7 3 2" xfId="15033"/>
    <cellStyle name="Normal 2 8 7 4" xfId="15034"/>
    <cellStyle name="Normal 2 8 7 5" xfId="15035"/>
    <cellStyle name="Normal 2 8 8" xfId="15036"/>
    <cellStyle name="Normal 2 8 8 2" xfId="15037"/>
    <cellStyle name="Normal 2 8 8 2 2" xfId="15038"/>
    <cellStyle name="Normal 2 8 8 3" xfId="15039"/>
    <cellStyle name="Normal 2 8 8 4" xfId="15040"/>
    <cellStyle name="Normal 2 8 9" xfId="15041"/>
    <cellStyle name="Normal 2 8 9 2" xfId="15042"/>
    <cellStyle name="Normal 2 8 9 2 2" xfId="15043"/>
    <cellStyle name="Normal 2 8 9 3" xfId="15044"/>
    <cellStyle name="Normal 2 8 9 4" xfId="15045"/>
    <cellStyle name="Normal 2 8_Tab1" xfId="15046"/>
    <cellStyle name="Normal 2 9" xfId="968"/>
    <cellStyle name="Normal 2 9 10" xfId="15047"/>
    <cellStyle name="Normal 2 9 10 2" xfId="15048"/>
    <cellStyle name="Normal 2 9 11" xfId="15049"/>
    <cellStyle name="Normal 2 9 12" xfId="15050"/>
    <cellStyle name="Normal 2 9 13" xfId="16843"/>
    <cellStyle name="Normal 2 9 2" xfId="969"/>
    <cellStyle name="Normal 2 9 2 10" xfId="15051"/>
    <cellStyle name="Normal 2 9 2 11" xfId="15052"/>
    <cellStyle name="Normal 2 9 2 2" xfId="970"/>
    <cellStyle name="Normal 2 9 2 2 10" xfId="15053"/>
    <cellStyle name="Normal 2 9 2 2 2" xfId="971"/>
    <cellStyle name="Normal 2 9 2 2 2 2" xfId="972"/>
    <cellStyle name="Normal 2 9 2 2 2 2 2" xfId="15054"/>
    <cellStyle name="Normal 2 9 2 2 2 2 2 2" xfId="15055"/>
    <cellStyle name="Normal 2 9 2 2 2 2 2 2 2" xfId="15056"/>
    <cellStyle name="Normal 2 9 2 2 2 2 2 2 2 2" xfId="15057"/>
    <cellStyle name="Normal 2 9 2 2 2 2 2 2 3" xfId="15058"/>
    <cellStyle name="Normal 2 9 2 2 2 2 2 2 4" xfId="15059"/>
    <cellStyle name="Normal 2 9 2 2 2 2 2 3" xfId="15060"/>
    <cellStyle name="Normal 2 9 2 2 2 2 2 3 2" xfId="15061"/>
    <cellStyle name="Normal 2 9 2 2 2 2 2 4" xfId="15062"/>
    <cellStyle name="Normal 2 9 2 2 2 2 2 5" xfId="15063"/>
    <cellStyle name="Normal 2 9 2 2 2 2 3" xfId="15064"/>
    <cellStyle name="Normal 2 9 2 2 2 2 3 2" xfId="15065"/>
    <cellStyle name="Normal 2 9 2 2 2 2 3 2 2" xfId="15066"/>
    <cellStyle name="Normal 2 9 2 2 2 2 3 3" xfId="15067"/>
    <cellStyle name="Normal 2 9 2 2 2 2 3 4" xfId="15068"/>
    <cellStyle name="Normal 2 9 2 2 2 2 4" xfId="15069"/>
    <cellStyle name="Normal 2 9 2 2 2 2 4 2" xfId="15070"/>
    <cellStyle name="Normal 2 9 2 2 2 2 4 2 2" xfId="15071"/>
    <cellStyle name="Normal 2 9 2 2 2 2 4 3" xfId="15072"/>
    <cellStyle name="Normal 2 9 2 2 2 2 4 4" xfId="15073"/>
    <cellStyle name="Normal 2 9 2 2 2 2 5" xfId="15074"/>
    <cellStyle name="Normal 2 9 2 2 2 2 5 2" xfId="15075"/>
    <cellStyle name="Normal 2 9 2 2 2 2 6" xfId="15076"/>
    <cellStyle name="Normal 2 9 2 2 2 2 7" xfId="15077"/>
    <cellStyle name="Normal 2 9 2 2 2 3" xfId="973"/>
    <cellStyle name="Normal 2 9 2 2 2 3 2" xfId="15078"/>
    <cellStyle name="Normal 2 9 2 2 2 3 2 2" xfId="15079"/>
    <cellStyle name="Normal 2 9 2 2 2 3 2 2 2" xfId="15080"/>
    <cellStyle name="Normal 2 9 2 2 2 3 2 2 2 2" xfId="15081"/>
    <cellStyle name="Normal 2 9 2 2 2 3 2 2 3" xfId="15082"/>
    <cellStyle name="Normal 2 9 2 2 2 3 2 2 4" xfId="15083"/>
    <cellStyle name="Normal 2 9 2 2 2 3 2 3" xfId="15084"/>
    <cellStyle name="Normal 2 9 2 2 2 3 2 3 2" xfId="15085"/>
    <cellStyle name="Normal 2 9 2 2 2 3 2 4" xfId="15086"/>
    <cellStyle name="Normal 2 9 2 2 2 3 2 5" xfId="15087"/>
    <cellStyle name="Normal 2 9 2 2 2 3 3" xfId="15088"/>
    <cellStyle name="Normal 2 9 2 2 2 3 3 2" xfId="15089"/>
    <cellStyle name="Normal 2 9 2 2 2 3 3 2 2" xfId="15090"/>
    <cellStyle name="Normal 2 9 2 2 2 3 3 3" xfId="15091"/>
    <cellStyle name="Normal 2 9 2 2 2 3 3 4" xfId="15092"/>
    <cellStyle name="Normal 2 9 2 2 2 3 4" xfId="15093"/>
    <cellStyle name="Normal 2 9 2 2 2 3 4 2" xfId="15094"/>
    <cellStyle name="Normal 2 9 2 2 2 3 4 2 2" xfId="15095"/>
    <cellStyle name="Normal 2 9 2 2 2 3 4 3" xfId="15096"/>
    <cellStyle name="Normal 2 9 2 2 2 3 4 4" xfId="15097"/>
    <cellStyle name="Normal 2 9 2 2 2 3 5" xfId="15098"/>
    <cellStyle name="Normal 2 9 2 2 2 3 5 2" xfId="15099"/>
    <cellStyle name="Normal 2 9 2 2 2 3 6" xfId="15100"/>
    <cellStyle name="Normal 2 9 2 2 2 3 7" xfId="15101"/>
    <cellStyle name="Normal 2 9 2 2 2 4" xfId="15102"/>
    <cellStyle name="Normal 2 9 2 2 2 4 2" xfId="15103"/>
    <cellStyle name="Normal 2 9 2 2 2 4 2 2" xfId="15104"/>
    <cellStyle name="Normal 2 9 2 2 2 4 2 2 2" xfId="15105"/>
    <cellStyle name="Normal 2 9 2 2 2 4 2 3" xfId="15106"/>
    <cellStyle name="Normal 2 9 2 2 2 4 2 4" xfId="15107"/>
    <cellStyle name="Normal 2 9 2 2 2 4 3" xfId="15108"/>
    <cellStyle name="Normal 2 9 2 2 2 4 3 2" xfId="15109"/>
    <cellStyle name="Normal 2 9 2 2 2 4 4" xfId="15110"/>
    <cellStyle name="Normal 2 9 2 2 2 4 5" xfId="15111"/>
    <cellStyle name="Normal 2 9 2 2 2 5" xfId="15112"/>
    <cellStyle name="Normal 2 9 2 2 2 5 2" xfId="15113"/>
    <cellStyle name="Normal 2 9 2 2 2 5 2 2" xfId="15114"/>
    <cellStyle name="Normal 2 9 2 2 2 5 3" xfId="15115"/>
    <cellStyle name="Normal 2 9 2 2 2 5 4" xfId="15116"/>
    <cellStyle name="Normal 2 9 2 2 2 6" xfId="15117"/>
    <cellStyle name="Normal 2 9 2 2 2 6 2" xfId="15118"/>
    <cellStyle name="Normal 2 9 2 2 2 6 2 2" xfId="15119"/>
    <cellStyle name="Normal 2 9 2 2 2 6 3" xfId="15120"/>
    <cellStyle name="Normal 2 9 2 2 2 6 4" xfId="15121"/>
    <cellStyle name="Normal 2 9 2 2 2 7" xfId="15122"/>
    <cellStyle name="Normal 2 9 2 2 2 7 2" xfId="15123"/>
    <cellStyle name="Normal 2 9 2 2 2 8" xfId="15124"/>
    <cellStyle name="Normal 2 9 2 2 2 9" xfId="15125"/>
    <cellStyle name="Normal 2 9 2 2 2_Tab1" xfId="15126"/>
    <cellStyle name="Normal 2 9 2 2 3" xfId="974"/>
    <cellStyle name="Normal 2 9 2 2 3 2" xfId="15127"/>
    <cellStyle name="Normal 2 9 2 2 3 2 2" xfId="15128"/>
    <cellStyle name="Normal 2 9 2 2 3 2 2 2" xfId="15129"/>
    <cellStyle name="Normal 2 9 2 2 3 2 2 2 2" xfId="15130"/>
    <cellStyle name="Normal 2 9 2 2 3 2 2 3" xfId="15131"/>
    <cellStyle name="Normal 2 9 2 2 3 2 2 4" xfId="15132"/>
    <cellStyle name="Normal 2 9 2 2 3 2 3" xfId="15133"/>
    <cellStyle name="Normal 2 9 2 2 3 2 3 2" xfId="15134"/>
    <cellStyle name="Normal 2 9 2 2 3 2 4" xfId="15135"/>
    <cellStyle name="Normal 2 9 2 2 3 2 5" xfId="15136"/>
    <cellStyle name="Normal 2 9 2 2 3 3" xfId="15137"/>
    <cellStyle name="Normal 2 9 2 2 3 3 2" xfId="15138"/>
    <cellStyle name="Normal 2 9 2 2 3 3 2 2" xfId="15139"/>
    <cellStyle name="Normal 2 9 2 2 3 3 3" xfId="15140"/>
    <cellStyle name="Normal 2 9 2 2 3 3 4" xfId="15141"/>
    <cellStyle name="Normal 2 9 2 2 3 4" xfId="15142"/>
    <cellStyle name="Normal 2 9 2 2 3 4 2" xfId="15143"/>
    <cellStyle name="Normal 2 9 2 2 3 4 2 2" xfId="15144"/>
    <cellStyle name="Normal 2 9 2 2 3 4 3" xfId="15145"/>
    <cellStyle name="Normal 2 9 2 2 3 4 4" xfId="15146"/>
    <cellStyle name="Normal 2 9 2 2 3 5" xfId="15147"/>
    <cellStyle name="Normal 2 9 2 2 3 5 2" xfId="15148"/>
    <cellStyle name="Normal 2 9 2 2 3 6" xfId="15149"/>
    <cellStyle name="Normal 2 9 2 2 3 7" xfId="15150"/>
    <cellStyle name="Normal 2 9 2 2 4" xfId="975"/>
    <cellStyle name="Normal 2 9 2 2 4 2" xfId="15151"/>
    <cellStyle name="Normal 2 9 2 2 4 2 2" xfId="15152"/>
    <cellStyle name="Normal 2 9 2 2 4 2 2 2" xfId="15153"/>
    <cellStyle name="Normal 2 9 2 2 4 2 2 2 2" xfId="15154"/>
    <cellStyle name="Normal 2 9 2 2 4 2 2 3" xfId="15155"/>
    <cellStyle name="Normal 2 9 2 2 4 2 2 4" xfId="15156"/>
    <cellStyle name="Normal 2 9 2 2 4 2 3" xfId="15157"/>
    <cellStyle name="Normal 2 9 2 2 4 2 3 2" xfId="15158"/>
    <cellStyle name="Normal 2 9 2 2 4 2 4" xfId="15159"/>
    <cellStyle name="Normal 2 9 2 2 4 2 5" xfId="15160"/>
    <cellStyle name="Normal 2 9 2 2 4 3" xfId="15161"/>
    <cellStyle name="Normal 2 9 2 2 4 3 2" xfId="15162"/>
    <cellStyle name="Normal 2 9 2 2 4 3 2 2" xfId="15163"/>
    <cellStyle name="Normal 2 9 2 2 4 3 3" xfId="15164"/>
    <cellStyle name="Normal 2 9 2 2 4 3 4" xfId="15165"/>
    <cellStyle name="Normal 2 9 2 2 4 4" xfId="15166"/>
    <cellStyle name="Normal 2 9 2 2 4 4 2" xfId="15167"/>
    <cellStyle name="Normal 2 9 2 2 4 4 2 2" xfId="15168"/>
    <cellStyle name="Normal 2 9 2 2 4 4 3" xfId="15169"/>
    <cellStyle name="Normal 2 9 2 2 4 4 4" xfId="15170"/>
    <cellStyle name="Normal 2 9 2 2 4 5" xfId="15171"/>
    <cellStyle name="Normal 2 9 2 2 4 5 2" xfId="15172"/>
    <cellStyle name="Normal 2 9 2 2 4 6" xfId="15173"/>
    <cellStyle name="Normal 2 9 2 2 4 7" xfId="15174"/>
    <cellStyle name="Normal 2 9 2 2 5" xfId="15175"/>
    <cellStyle name="Normal 2 9 2 2 5 2" xfId="15176"/>
    <cellStyle name="Normal 2 9 2 2 5 2 2" xfId="15177"/>
    <cellStyle name="Normal 2 9 2 2 5 2 2 2" xfId="15178"/>
    <cellStyle name="Normal 2 9 2 2 5 2 3" xfId="15179"/>
    <cellStyle name="Normal 2 9 2 2 5 2 4" xfId="15180"/>
    <cellStyle name="Normal 2 9 2 2 5 3" xfId="15181"/>
    <cellStyle name="Normal 2 9 2 2 5 3 2" xfId="15182"/>
    <cellStyle name="Normal 2 9 2 2 5 4" xfId="15183"/>
    <cellStyle name="Normal 2 9 2 2 5 5" xfId="15184"/>
    <cellStyle name="Normal 2 9 2 2 6" xfId="15185"/>
    <cellStyle name="Normal 2 9 2 2 6 2" xfId="15186"/>
    <cellStyle name="Normal 2 9 2 2 6 2 2" xfId="15187"/>
    <cellStyle name="Normal 2 9 2 2 6 3" xfId="15188"/>
    <cellStyle name="Normal 2 9 2 2 6 4" xfId="15189"/>
    <cellStyle name="Normal 2 9 2 2 7" xfId="15190"/>
    <cellStyle name="Normal 2 9 2 2 7 2" xfId="15191"/>
    <cellStyle name="Normal 2 9 2 2 7 2 2" xfId="15192"/>
    <cellStyle name="Normal 2 9 2 2 7 3" xfId="15193"/>
    <cellStyle name="Normal 2 9 2 2 7 4" xfId="15194"/>
    <cellStyle name="Normal 2 9 2 2 8" xfId="15195"/>
    <cellStyle name="Normal 2 9 2 2 8 2" xfId="15196"/>
    <cellStyle name="Normal 2 9 2 2 9" xfId="15197"/>
    <cellStyle name="Normal 2 9 2 2_Tab1" xfId="15198"/>
    <cellStyle name="Normal 2 9 2 3" xfId="976"/>
    <cellStyle name="Normal 2 9 2 3 2" xfId="977"/>
    <cellStyle name="Normal 2 9 2 3 2 2" xfId="15199"/>
    <cellStyle name="Normal 2 9 2 3 2 2 2" xfId="15200"/>
    <cellStyle name="Normal 2 9 2 3 2 2 2 2" xfId="15201"/>
    <cellStyle name="Normal 2 9 2 3 2 2 2 2 2" xfId="15202"/>
    <cellStyle name="Normal 2 9 2 3 2 2 2 3" xfId="15203"/>
    <cellStyle name="Normal 2 9 2 3 2 2 2 4" xfId="15204"/>
    <cellStyle name="Normal 2 9 2 3 2 2 3" xfId="15205"/>
    <cellStyle name="Normal 2 9 2 3 2 2 3 2" xfId="15206"/>
    <cellStyle name="Normal 2 9 2 3 2 2 4" xfId="15207"/>
    <cellStyle name="Normal 2 9 2 3 2 2 5" xfId="15208"/>
    <cellStyle name="Normal 2 9 2 3 2 3" xfId="15209"/>
    <cellStyle name="Normal 2 9 2 3 2 3 2" xfId="15210"/>
    <cellStyle name="Normal 2 9 2 3 2 3 2 2" xfId="15211"/>
    <cellStyle name="Normal 2 9 2 3 2 3 3" xfId="15212"/>
    <cellStyle name="Normal 2 9 2 3 2 3 4" xfId="15213"/>
    <cellStyle name="Normal 2 9 2 3 2 4" xfId="15214"/>
    <cellStyle name="Normal 2 9 2 3 2 4 2" xfId="15215"/>
    <cellStyle name="Normal 2 9 2 3 2 4 2 2" xfId="15216"/>
    <cellStyle name="Normal 2 9 2 3 2 4 3" xfId="15217"/>
    <cellStyle name="Normal 2 9 2 3 2 4 4" xfId="15218"/>
    <cellStyle name="Normal 2 9 2 3 2 5" xfId="15219"/>
    <cellStyle name="Normal 2 9 2 3 2 5 2" xfId="15220"/>
    <cellStyle name="Normal 2 9 2 3 2 6" xfId="15221"/>
    <cellStyle name="Normal 2 9 2 3 2 7" xfId="15222"/>
    <cellStyle name="Normal 2 9 2 3 3" xfId="978"/>
    <cellStyle name="Normal 2 9 2 3 3 2" xfId="15223"/>
    <cellStyle name="Normal 2 9 2 3 3 2 2" xfId="15224"/>
    <cellStyle name="Normal 2 9 2 3 3 2 2 2" xfId="15225"/>
    <cellStyle name="Normal 2 9 2 3 3 2 2 2 2" xfId="15226"/>
    <cellStyle name="Normal 2 9 2 3 3 2 2 3" xfId="15227"/>
    <cellStyle name="Normal 2 9 2 3 3 2 2 4" xfId="15228"/>
    <cellStyle name="Normal 2 9 2 3 3 2 3" xfId="15229"/>
    <cellStyle name="Normal 2 9 2 3 3 2 3 2" xfId="15230"/>
    <cellStyle name="Normal 2 9 2 3 3 2 4" xfId="15231"/>
    <cellStyle name="Normal 2 9 2 3 3 2 5" xfId="15232"/>
    <cellStyle name="Normal 2 9 2 3 3 3" xfId="15233"/>
    <cellStyle name="Normal 2 9 2 3 3 3 2" xfId="15234"/>
    <cellStyle name="Normal 2 9 2 3 3 3 2 2" xfId="15235"/>
    <cellStyle name="Normal 2 9 2 3 3 3 3" xfId="15236"/>
    <cellStyle name="Normal 2 9 2 3 3 3 4" xfId="15237"/>
    <cellStyle name="Normal 2 9 2 3 3 4" xfId="15238"/>
    <cellStyle name="Normal 2 9 2 3 3 4 2" xfId="15239"/>
    <cellStyle name="Normal 2 9 2 3 3 4 2 2" xfId="15240"/>
    <cellStyle name="Normal 2 9 2 3 3 4 3" xfId="15241"/>
    <cellStyle name="Normal 2 9 2 3 3 4 4" xfId="15242"/>
    <cellStyle name="Normal 2 9 2 3 3 5" xfId="15243"/>
    <cellStyle name="Normal 2 9 2 3 3 5 2" xfId="15244"/>
    <cellStyle name="Normal 2 9 2 3 3 6" xfId="15245"/>
    <cellStyle name="Normal 2 9 2 3 3 7" xfId="15246"/>
    <cellStyle name="Normal 2 9 2 3 4" xfId="15247"/>
    <cellStyle name="Normal 2 9 2 3 4 2" xfId="15248"/>
    <cellStyle name="Normal 2 9 2 3 4 2 2" xfId="15249"/>
    <cellStyle name="Normal 2 9 2 3 4 2 2 2" xfId="15250"/>
    <cellStyle name="Normal 2 9 2 3 4 2 3" xfId="15251"/>
    <cellStyle name="Normal 2 9 2 3 4 2 4" xfId="15252"/>
    <cellStyle name="Normal 2 9 2 3 4 3" xfId="15253"/>
    <cellStyle name="Normal 2 9 2 3 4 3 2" xfId="15254"/>
    <cellStyle name="Normal 2 9 2 3 4 4" xfId="15255"/>
    <cellStyle name="Normal 2 9 2 3 4 5" xfId="15256"/>
    <cellStyle name="Normal 2 9 2 3 5" xfId="15257"/>
    <cellStyle name="Normal 2 9 2 3 5 2" xfId="15258"/>
    <cellStyle name="Normal 2 9 2 3 5 2 2" xfId="15259"/>
    <cellStyle name="Normal 2 9 2 3 5 3" xfId="15260"/>
    <cellStyle name="Normal 2 9 2 3 5 4" xfId="15261"/>
    <cellStyle name="Normal 2 9 2 3 6" xfId="15262"/>
    <cellStyle name="Normal 2 9 2 3 6 2" xfId="15263"/>
    <cellStyle name="Normal 2 9 2 3 6 2 2" xfId="15264"/>
    <cellStyle name="Normal 2 9 2 3 6 3" xfId="15265"/>
    <cellStyle name="Normal 2 9 2 3 6 4" xfId="15266"/>
    <cellStyle name="Normal 2 9 2 3 7" xfId="15267"/>
    <cellStyle name="Normal 2 9 2 3 7 2" xfId="15268"/>
    <cellStyle name="Normal 2 9 2 3 8" xfId="15269"/>
    <cellStyle name="Normal 2 9 2 3 9" xfId="15270"/>
    <cellStyle name="Normal 2 9 2 3_Tab1" xfId="15271"/>
    <cellStyle name="Normal 2 9 2 4" xfId="979"/>
    <cellStyle name="Normal 2 9 2 4 2" xfId="15272"/>
    <cellStyle name="Normal 2 9 2 4 2 2" xfId="15273"/>
    <cellStyle name="Normal 2 9 2 4 2 2 2" xfId="15274"/>
    <cellStyle name="Normal 2 9 2 4 2 2 2 2" xfId="15275"/>
    <cellStyle name="Normal 2 9 2 4 2 2 3" xfId="15276"/>
    <cellStyle name="Normal 2 9 2 4 2 2 4" xfId="15277"/>
    <cellStyle name="Normal 2 9 2 4 2 3" xfId="15278"/>
    <cellStyle name="Normal 2 9 2 4 2 3 2" xfId="15279"/>
    <cellStyle name="Normal 2 9 2 4 2 4" xfId="15280"/>
    <cellStyle name="Normal 2 9 2 4 2 5" xfId="15281"/>
    <cellStyle name="Normal 2 9 2 4 3" xfId="15282"/>
    <cellStyle name="Normal 2 9 2 4 3 2" xfId="15283"/>
    <cellStyle name="Normal 2 9 2 4 3 2 2" xfId="15284"/>
    <cellStyle name="Normal 2 9 2 4 3 3" xfId="15285"/>
    <cellStyle name="Normal 2 9 2 4 3 4" xfId="15286"/>
    <cellStyle name="Normal 2 9 2 4 4" xfId="15287"/>
    <cellStyle name="Normal 2 9 2 4 4 2" xfId="15288"/>
    <cellStyle name="Normal 2 9 2 4 4 2 2" xfId="15289"/>
    <cellStyle name="Normal 2 9 2 4 4 3" xfId="15290"/>
    <cellStyle name="Normal 2 9 2 4 4 4" xfId="15291"/>
    <cellStyle name="Normal 2 9 2 4 5" xfId="15292"/>
    <cellStyle name="Normal 2 9 2 4 5 2" xfId="15293"/>
    <cellStyle name="Normal 2 9 2 4 6" xfId="15294"/>
    <cellStyle name="Normal 2 9 2 4 7" xfId="15295"/>
    <cellStyle name="Normal 2 9 2 5" xfId="980"/>
    <cellStyle name="Normal 2 9 2 5 2" xfId="15296"/>
    <cellStyle name="Normal 2 9 2 5 2 2" xfId="15297"/>
    <cellStyle name="Normal 2 9 2 5 2 2 2" xfId="15298"/>
    <cellStyle name="Normal 2 9 2 5 2 2 2 2" xfId="15299"/>
    <cellStyle name="Normal 2 9 2 5 2 2 3" xfId="15300"/>
    <cellStyle name="Normal 2 9 2 5 2 2 4" xfId="15301"/>
    <cellStyle name="Normal 2 9 2 5 2 3" xfId="15302"/>
    <cellStyle name="Normal 2 9 2 5 2 3 2" xfId="15303"/>
    <cellStyle name="Normal 2 9 2 5 2 4" xfId="15304"/>
    <cellStyle name="Normal 2 9 2 5 2 5" xfId="15305"/>
    <cellStyle name="Normal 2 9 2 5 3" xfId="15306"/>
    <cellStyle name="Normal 2 9 2 5 3 2" xfId="15307"/>
    <cellStyle name="Normal 2 9 2 5 3 2 2" xfId="15308"/>
    <cellStyle name="Normal 2 9 2 5 3 3" xfId="15309"/>
    <cellStyle name="Normal 2 9 2 5 3 4" xfId="15310"/>
    <cellStyle name="Normal 2 9 2 5 4" xfId="15311"/>
    <cellStyle name="Normal 2 9 2 5 4 2" xfId="15312"/>
    <cellStyle name="Normal 2 9 2 5 4 2 2" xfId="15313"/>
    <cellStyle name="Normal 2 9 2 5 4 3" xfId="15314"/>
    <cellStyle name="Normal 2 9 2 5 4 4" xfId="15315"/>
    <cellStyle name="Normal 2 9 2 5 5" xfId="15316"/>
    <cellStyle name="Normal 2 9 2 5 5 2" xfId="15317"/>
    <cellStyle name="Normal 2 9 2 5 6" xfId="15318"/>
    <cellStyle name="Normal 2 9 2 5 7" xfId="15319"/>
    <cellStyle name="Normal 2 9 2 6" xfId="15320"/>
    <cellStyle name="Normal 2 9 2 6 2" xfId="15321"/>
    <cellStyle name="Normal 2 9 2 6 2 2" xfId="15322"/>
    <cellStyle name="Normal 2 9 2 6 2 2 2" xfId="15323"/>
    <cellStyle name="Normal 2 9 2 6 2 3" xfId="15324"/>
    <cellStyle name="Normal 2 9 2 6 2 4" xfId="15325"/>
    <cellStyle name="Normal 2 9 2 6 3" xfId="15326"/>
    <cellStyle name="Normal 2 9 2 6 3 2" xfId="15327"/>
    <cellStyle name="Normal 2 9 2 6 4" xfId="15328"/>
    <cellStyle name="Normal 2 9 2 6 5" xfId="15329"/>
    <cellStyle name="Normal 2 9 2 7" xfId="15330"/>
    <cellStyle name="Normal 2 9 2 7 2" xfId="15331"/>
    <cellStyle name="Normal 2 9 2 7 2 2" xfId="15332"/>
    <cellStyle name="Normal 2 9 2 7 3" xfId="15333"/>
    <cellStyle name="Normal 2 9 2 7 4" xfId="15334"/>
    <cellStyle name="Normal 2 9 2 8" xfId="15335"/>
    <cellStyle name="Normal 2 9 2 8 2" xfId="15336"/>
    <cellStyle name="Normal 2 9 2 8 2 2" xfId="15337"/>
    <cellStyle name="Normal 2 9 2 8 3" xfId="15338"/>
    <cellStyle name="Normal 2 9 2 8 4" xfId="15339"/>
    <cellStyle name="Normal 2 9 2 9" xfId="15340"/>
    <cellStyle name="Normal 2 9 2 9 2" xfId="15341"/>
    <cellStyle name="Normal 2 9 2_Tab1" xfId="15342"/>
    <cellStyle name="Normal 2 9 3" xfId="981"/>
    <cellStyle name="Normal 2 9 3 10" xfId="15343"/>
    <cellStyle name="Normal 2 9 3 2" xfId="982"/>
    <cellStyle name="Normal 2 9 3 2 2" xfId="983"/>
    <cellStyle name="Normal 2 9 3 2 2 2" xfId="15344"/>
    <cellStyle name="Normal 2 9 3 2 2 2 2" xfId="15345"/>
    <cellStyle name="Normal 2 9 3 2 2 2 2 2" xfId="15346"/>
    <cellStyle name="Normal 2 9 3 2 2 2 2 2 2" xfId="15347"/>
    <cellStyle name="Normal 2 9 3 2 2 2 2 3" xfId="15348"/>
    <cellStyle name="Normal 2 9 3 2 2 2 2 4" xfId="15349"/>
    <cellStyle name="Normal 2 9 3 2 2 2 3" xfId="15350"/>
    <cellStyle name="Normal 2 9 3 2 2 2 3 2" xfId="15351"/>
    <cellStyle name="Normal 2 9 3 2 2 2 4" xfId="15352"/>
    <cellStyle name="Normal 2 9 3 2 2 2 5" xfId="15353"/>
    <cellStyle name="Normal 2 9 3 2 2 3" xfId="15354"/>
    <cellStyle name="Normal 2 9 3 2 2 3 2" xfId="15355"/>
    <cellStyle name="Normal 2 9 3 2 2 3 2 2" xfId="15356"/>
    <cellStyle name="Normal 2 9 3 2 2 3 3" xfId="15357"/>
    <cellStyle name="Normal 2 9 3 2 2 3 4" xfId="15358"/>
    <cellStyle name="Normal 2 9 3 2 2 4" xfId="15359"/>
    <cellStyle name="Normal 2 9 3 2 2 4 2" xfId="15360"/>
    <cellStyle name="Normal 2 9 3 2 2 4 2 2" xfId="15361"/>
    <cellStyle name="Normal 2 9 3 2 2 4 3" xfId="15362"/>
    <cellStyle name="Normal 2 9 3 2 2 4 4" xfId="15363"/>
    <cellStyle name="Normal 2 9 3 2 2 5" xfId="15364"/>
    <cellStyle name="Normal 2 9 3 2 2 5 2" xfId="15365"/>
    <cellStyle name="Normal 2 9 3 2 2 6" xfId="15366"/>
    <cellStyle name="Normal 2 9 3 2 2 7" xfId="15367"/>
    <cellStyle name="Normal 2 9 3 2 3" xfId="984"/>
    <cellStyle name="Normal 2 9 3 2 3 2" xfId="15368"/>
    <cellStyle name="Normal 2 9 3 2 3 2 2" xfId="15369"/>
    <cellStyle name="Normal 2 9 3 2 3 2 2 2" xfId="15370"/>
    <cellStyle name="Normal 2 9 3 2 3 2 2 2 2" xfId="15371"/>
    <cellStyle name="Normal 2 9 3 2 3 2 2 3" xfId="15372"/>
    <cellStyle name="Normal 2 9 3 2 3 2 2 4" xfId="15373"/>
    <cellStyle name="Normal 2 9 3 2 3 2 3" xfId="15374"/>
    <cellStyle name="Normal 2 9 3 2 3 2 3 2" xfId="15375"/>
    <cellStyle name="Normal 2 9 3 2 3 2 4" xfId="15376"/>
    <cellStyle name="Normal 2 9 3 2 3 2 5" xfId="15377"/>
    <cellStyle name="Normal 2 9 3 2 3 3" xfId="15378"/>
    <cellStyle name="Normal 2 9 3 2 3 3 2" xfId="15379"/>
    <cellStyle name="Normal 2 9 3 2 3 3 2 2" xfId="15380"/>
    <cellStyle name="Normal 2 9 3 2 3 3 3" xfId="15381"/>
    <cellStyle name="Normal 2 9 3 2 3 3 4" xfId="15382"/>
    <cellStyle name="Normal 2 9 3 2 3 4" xfId="15383"/>
    <cellStyle name="Normal 2 9 3 2 3 4 2" xfId="15384"/>
    <cellStyle name="Normal 2 9 3 2 3 4 2 2" xfId="15385"/>
    <cellStyle name="Normal 2 9 3 2 3 4 3" xfId="15386"/>
    <cellStyle name="Normal 2 9 3 2 3 4 4" xfId="15387"/>
    <cellStyle name="Normal 2 9 3 2 3 5" xfId="15388"/>
    <cellStyle name="Normal 2 9 3 2 3 5 2" xfId="15389"/>
    <cellStyle name="Normal 2 9 3 2 3 6" xfId="15390"/>
    <cellStyle name="Normal 2 9 3 2 3 7" xfId="15391"/>
    <cellStyle name="Normal 2 9 3 2 4" xfId="15392"/>
    <cellStyle name="Normal 2 9 3 2 4 2" xfId="15393"/>
    <cellStyle name="Normal 2 9 3 2 4 2 2" xfId="15394"/>
    <cellStyle name="Normal 2 9 3 2 4 2 2 2" xfId="15395"/>
    <cellStyle name="Normal 2 9 3 2 4 2 3" xfId="15396"/>
    <cellStyle name="Normal 2 9 3 2 4 2 4" xfId="15397"/>
    <cellStyle name="Normal 2 9 3 2 4 3" xfId="15398"/>
    <cellStyle name="Normal 2 9 3 2 4 3 2" xfId="15399"/>
    <cellStyle name="Normal 2 9 3 2 4 4" xfId="15400"/>
    <cellStyle name="Normal 2 9 3 2 4 5" xfId="15401"/>
    <cellStyle name="Normal 2 9 3 2 5" xfId="15402"/>
    <cellStyle name="Normal 2 9 3 2 5 2" xfId="15403"/>
    <cellStyle name="Normal 2 9 3 2 5 2 2" xfId="15404"/>
    <cellStyle name="Normal 2 9 3 2 5 3" xfId="15405"/>
    <cellStyle name="Normal 2 9 3 2 5 4" xfId="15406"/>
    <cellStyle name="Normal 2 9 3 2 6" xfId="15407"/>
    <cellStyle name="Normal 2 9 3 2 6 2" xfId="15408"/>
    <cellStyle name="Normal 2 9 3 2 6 2 2" xfId="15409"/>
    <cellStyle name="Normal 2 9 3 2 6 3" xfId="15410"/>
    <cellStyle name="Normal 2 9 3 2 6 4" xfId="15411"/>
    <cellStyle name="Normal 2 9 3 2 7" xfId="15412"/>
    <cellStyle name="Normal 2 9 3 2 7 2" xfId="15413"/>
    <cellStyle name="Normal 2 9 3 2 8" xfId="15414"/>
    <cellStyle name="Normal 2 9 3 2 9" xfId="15415"/>
    <cellStyle name="Normal 2 9 3 2_Tab1" xfId="15416"/>
    <cellStyle name="Normal 2 9 3 3" xfId="985"/>
    <cellStyle name="Normal 2 9 3 3 2" xfId="15417"/>
    <cellStyle name="Normal 2 9 3 3 2 2" xfId="15418"/>
    <cellStyle name="Normal 2 9 3 3 2 2 2" xfId="15419"/>
    <cellStyle name="Normal 2 9 3 3 2 2 2 2" xfId="15420"/>
    <cellStyle name="Normal 2 9 3 3 2 2 3" xfId="15421"/>
    <cellStyle name="Normal 2 9 3 3 2 2 4" xfId="15422"/>
    <cellStyle name="Normal 2 9 3 3 2 3" xfId="15423"/>
    <cellStyle name="Normal 2 9 3 3 2 3 2" xfId="15424"/>
    <cellStyle name="Normal 2 9 3 3 2 4" xfId="15425"/>
    <cellStyle name="Normal 2 9 3 3 2 5" xfId="15426"/>
    <cellStyle name="Normal 2 9 3 3 3" xfId="15427"/>
    <cellStyle name="Normal 2 9 3 3 3 2" xfId="15428"/>
    <cellStyle name="Normal 2 9 3 3 3 2 2" xfId="15429"/>
    <cellStyle name="Normal 2 9 3 3 3 3" xfId="15430"/>
    <cellStyle name="Normal 2 9 3 3 3 4" xfId="15431"/>
    <cellStyle name="Normal 2 9 3 3 4" xfId="15432"/>
    <cellStyle name="Normal 2 9 3 3 4 2" xfId="15433"/>
    <cellStyle name="Normal 2 9 3 3 4 2 2" xfId="15434"/>
    <cellStyle name="Normal 2 9 3 3 4 3" xfId="15435"/>
    <cellStyle name="Normal 2 9 3 3 4 4" xfId="15436"/>
    <cellStyle name="Normal 2 9 3 3 5" xfId="15437"/>
    <cellStyle name="Normal 2 9 3 3 5 2" xfId="15438"/>
    <cellStyle name="Normal 2 9 3 3 6" xfId="15439"/>
    <cellStyle name="Normal 2 9 3 3 7" xfId="15440"/>
    <cellStyle name="Normal 2 9 3 4" xfId="986"/>
    <cellStyle name="Normal 2 9 3 4 2" xfId="15441"/>
    <cellStyle name="Normal 2 9 3 4 2 2" xfId="15442"/>
    <cellStyle name="Normal 2 9 3 4 2 2 2" xfId="15443"/>
    <cellStyle name="Normal 2 9 3 4 2 2 2 2" xfId="15444"/>
    <cellStyle name="Normal 2 9 3 4 2 2 3" xfId="15445"/>
    <cellStyle name="Normal 2 9 3 4 2 2 4" xfId="15446"/>
    <cellStyle name="Normal 2 9 3 4 2 3" xfId="15447"/>
    <cellStyle name="Normal 2 9 3 4 2 3 2" xfId="15448"/>
    <cellStyle name="Normal 2 9 3 4 2 4" xfId="15449"/>
    <cellStyle name="Normal 2 9 3 4 2 5" xfId="15450"/>
    <cellStyle name="Normal 2 9 3 4 3" xfId="15451"/>
    <cellStyle name="Normal 2 9 3 4 3 2" xfId="15452"/>
    <cellStyle name="Normal 2 9 3 4 3 2 2" xfId="15453"/>
    <cellStyle name="Normal 2 9 3 4 3 3" xfId="15454"/>
    <cellStyle name="Normal 2 9 3 4 3 4" xfId="15455"/>
    <cellStyle name="Normal 2 9 3 4 4" xfId="15456"/>
    <cellStyle name="Normal 2 9 3 4 4 2" xfId="15457"/>
    <cellStyle name="Normal 2 9 3 4 4 2 2" xfId="15458"/>
    <cellStyle name="Normal 2 9 3 4 4 3" xfId="15459"/>
    <cellStyle name="Normal 2 9 3 4 4 4" xfId="15460"/>
    <cellStyle name="Normal 2 9 3 4 5" xfId="15461"/>
    <cellStyle name="Normal 2 9 3 4 5 2" xfId="15462"/>
    <cellStyle name="Normal 2 9 3 4 6" xfId="15463"/>
    <cellStyle name="Normal 2 9 3 4 7" xfId="15464"/>
    <cellStyle name="Normal 2 9 3 5" xfId="15465"/>
    <cellStyle name="Normal 2 9 3 5 2" xfId="15466"/>
    <cellStyle name="Normal 2 9 3 5 2 2" xfId="15467"/>
    <cellStyle name="Normal 2 9 3 5 2 2 2" xfId="15468"/>
    <cellStyle name="Normal 2 9 3 5 2 3" xfId="15469"/>
    <cellStyle name="Normal 2 9 3 5 2 4" xfId="15470"/>
    <cellStyle name="Normal 2 9 3 5 3" xfId="15471"/>
    <cellStyle name="Normal 2 9 3 5 3 2" xfId="15472"/>
    <cellStyle name="Normal 2 9 3 5 4" xfId="15473"/>
    <cellStyle name="Normal 2 9 3 5 5" xfId="15474"/>
    <cellStyle name="Normal 2 9 3 6" xfId="15475"/>
    <cellStyle name="Normal 2 9 3 6 2" xfId="15476"/>
    <cellStyle name="Normal 2 9 3 6 2 2" xfId="15477"/>
    <cellStyle name="Normal 2 9 3 6 3" xfId="15478"/>
    <cellStyle name="Normal 2 9 3 6 4" xfId="15479"/>
    <cellStyle name="Normal 2 9 3 7" xfId="15480"/>
    <cellStyle name="Normal 2 9 3 7 2" xfId="15481"/>
    <cellStyle name="Normal 2 9 3 7 2 2" xfId="15482"/>
    <cellStyle name="Normal 2 9 3 7 3" xfId="15483"/>
    <cellStyle name="Normal 2 9 3 7 4" xfId="15484"/>
    <cellStyle name="Normal 2 9 3 8" xfId="15485"/>
    <cellStyle name="Normal 2 9 3 8 2" xfId="15486"/>
    <cellStyle name="Normal 2 9 3 9" xfId="15487"/>
    <cellStyle name="Normal 2 9 3_Tab1" xfId="15488"/>
    <cellStyle name="Normal 2 9 4" xfId="987"/>
    <cellStyle name="Normal 2 9 4 2" xfId="988"/>
    <cellStyle name="Normal 2 9 4 2 2" xfId="15489"/>
    <cellStyle name="Normal 2 9 4 2 2 2" xfId="15490"/>
    <cellStyle name="Normal 2 9 4 2 2 2 2" xfId="15491"/>
    <cellStyle name="Normal 2 9 4 2 2 2 2 2" xfId="15492"/>
    <cellStyle name="Normal 2 9 4 2 2 2 3" xfId="15493"/>
    <cellStyle name="Normal 2 9 4 2 2 2 4" xfId="15494"/>
    <cellStyle name="Normal 2 9 4 2 2 3" xfId="15495"/>
    <cellStyle name="Normal 2 9 4 2 2 3 2" xfId="15496"/>
    <cellStyle name="Normal 2 9 4 2 2 4" xfId="15497"/>
    <cellStyle name="Normal 2 9 4 2 2 5" xfId="15498"/>
    <cellStyle name="Normal 2 9 4 2 3" xfId="15499"/>
    <cellStyle name="Normal 2 9 4 2 3 2" xfId="15500"/>
    <cellStyle name="Normal 2 9 4 2 3 2 2" xfId="15501"/>
    <cellStyle name="Normal 2 9 4 2 3 3" xfId="15502"/>
    <cellStyle name="Normal 2 9 4 2 3 4" xfId="15503"/>
    <cellStyle name="Normal 2 9 4 2 4" xfId="15504"/>
    <cellStyle name="Normal 2 9 4 2 4 2" xfId="15505"/>
    <cellStyle name="Normal 2 9 4 2 4 2 2" xfId="15506"/>
    <cellStyle name="Normal 2 9 4 2 4 3" xfId="15507"/>
    <cellStyle name="Normal 2 9 4 2 4 4" xfId="15508"/>
    <cellStyle name="Normal 2 9 4 2 5" xfId="15509"/>
    <cellStyle name="Normal 2 9 4 2 5 2" xfId="15510"/>
    <cellStyle name="Normal 2 9 4 2 6" xfId="15511"/>
    <cellStyle name="Normal 2 9 4 2 7" xfId="15512"/>
    <cellStyle name="Normal 2 9 4 3" xfId="989"/>
    <cellStyle name="Normal 2 9 4 3 2" xfId="15513"/>
    <cellStyle name="Normal 2 9 4 3 2 2" xfId="15514"/>
    <cellStyle name="Normal 2 9 4 3 2 2 2" xfId="15515"/>
    <cellStyle name="Normal 2 9 4 3 2 2 2 2" xfId="15516"/>
    <cellStyle name="Normal 2 9 4 3 2 2 3" xfId="15517"/>
    <cellStyle name="Normal 2 9 4 3 2 2 4" xfId="15518"/>
    <cellStyle name="Normal 2 9 4 3 2 3" xfId="15519"/>
    <cellStyle name="Normal 2 9 4 3 2 3 2" xfId="15520"/>
    <cellStyle name="Normal 2 9 4 3 2 4" xfId="15521"/>
    <cellStyle name="Normal 2 9 4 3 2 5" xfId="15522"/>
    <cellStyle name="Normal 2 9 4 3 3" xfId="15523"/>
    <cellStyle name="Normal 2 9 4 3 3 2" xfId="15524"/>
    <cellStyle name="Normal 2 9 4 3 3 2 2" xfId="15525"/>
    <cellStyle name="Normal 2 9 4 3 3 3" xfId="15526"/>
    <cellStyle name="Normal 2 9 4 3 3 4" xfId="15527"/>
    <cellStyle name="Normal 2 9 4 3 4" xfId="15528"/>
    <cellStyle name="Normal 2 9 4 3 4 2" xfId="15529"/>
    <cellStyle name="Normal 2 9 4 3 4 2 2" xfId="15530"/>
    <cellStyle name="Normal 2 9 4 3 4 3" xfId="15531"/>
    <cellStyle name="Normal 2 9 4 3 4 4" xfId="15532"/>
    <cellStyle name="Normal 2 9 4 3 5" xfId="15533"/>
    <cellStyle name="Normal 2 9 4 3 5 2" xfId="15534"/>
    <cellStyle name="Normal 2 9 4 3 6" xfId="15535"/>
    <cellStyle name="Normal 2 9 4 3 7" xfId="15536"/>
    <cellStyle name="Normal 2 9 4 4" xfId="15537"/>
    <cellStyle name="Normal 2 9 4 4 2" xfId="15538"/>
    <cellStyle name="Normal 2 9 4 4 2 2" xfId="15539"/>
    <cellStyle name="Normal 2 9 4 4 2 2 2" xfId="15540"/>
    <cellStyle name="Normal 2 9 4 4 2 3" xfId="15541"/>
    <cellStyle name="Normal 2 9 4 4 2 4" xfId="15542"/>
    <cellStyle name="Normal 2 9 4 4 3" xfId="15543"/>
    <cellStyle name="Normal 2 9 4 4 3 2" xfId="15544"/>
    <cellStyle name="Normal 2 9 4 4 4" xfId="15545"/>
    <cellStyle name="Normal 2 9 4 4 5" xfId="15546"/>
    <cellStyle name="Normal 2 9 4 5" xfId="15547"/>
    <cellStyle name="Normal 2 9 4 5 2" xfId="15548"/>
    <cellStyle name="Normal 2 9 4 5 2 2" xfId="15549"/>
    <cellStyle name="Normal 2 9 4 5 3" xfId="15550"/>
    <cellStyle name="Normal 2 9 4 5 4" xfId="15551"/>
    <cellStyle name="Normal 2 9 4 6" xfId="15552"/>
    <cellStyle name="Normal 2 9 4 6 2" xfId="15553"/>
    <cellStyle name="Normal 2 9 4 6 2 2" xfId="15554"/>
    <cellStyle name="Normal 2 9 4 6 3" xfId="15555"/>
    <cellStyle name="Normal 2 9 4 6 4" xfId="15556"/>
    <cellStyle name="Normal 2 9 4 7" xfId="15557"/>
    <cellStyle name="Normal 2 9 4 7 2" xfId="15558"/>
    <cellStyle name="Normal 2 9 4 8" xfId="15559"/>
    <cellStyle name="Normal 2 9 4 9" xfId="15560"/>
    <cellStyle name="Normal 2 9 4_Tab1" xfId="15561"/>
    <cellStyle name="Normal 2 9 5" xfId="990"/>
    <cellStyle name="Normal 2 9 5 2" xfId="15562"/>
    <cellStyle name="Normal 2 9 5 2 2" xfId="15563"/>
    <cellStyle name="Normal 2 9 5 2 2 2" xfId="15564"/>
    <cellStyle name="Normal 2 9 5 2 2 2 2" xfId="15565"/>
    <cellStyle name="Normal 2 9 5 2 2 3" xfId="15566"/>
    <cellStyle name="Normal 2 9 5 2 2 4" xfId="15567"/>
    <cellStyle name="Normal 2 9 5 2 3" xfId="15568"/>
    <cellStyle name="Normal 2 9 5 2 3 2" xfId="15569"/>
    <cellStyle name="Normal 2 9 5 2 4" xfId="15570"/>
    <cellStyle name="Normal 2 9 5 2 5" xfId="15571"/>
    <cellStyle name="Normal 2 9 5 3" xfId="15572"/>
    <cellStyle name="Normal 2 9 5 3 2" xfId="15573"/>
    <cellStyle name="Normal 2 9 5 3 2 2" xfId="15574"/>
    <cellStyle name="Normal 2 9 5 3 3" xfId="15575"/>
    <cellStyle name="Normal 2 9 5 3 4" xfId="15576"/>
    <cellStyle name="Normal 2 9 5 4" xfId="15577"/>
    <cellStyle name="Normal 2 9 5 4 2" xfId="15578"/>
    <cellStyle name="Normal 2 9 5 4 2 2" xfId="15579"/>
    <cellStyle name="Normal 2 9 5 4 3" xfId="15580"/>
    <cellStyle name="Normal 2 9 5 4 4" xfId="15581"/>
    <cellStyle name="Normal 2 9 5 5" xfId="15582"/>
    <cellStyle name="Normal 2 9 5 5 2" xfId="15583"/>
    <cellStyle name="Normal 2 9 5 6" xfId="15584"/>
    <cellStyle name="Normal 2 9 5 7" xfId="15585"/>
    <cellStyle name="Normal 2 9 6" xfId="991"/>
    <cellStyle name="Normal 2 9 6 2" xfId="15586"/>
    <cellStyle name="Normal 2 9 6 2 2" xfId="15587"/>
    <cellStyle name="Normal 2 9 6 2 2 2" xfId="15588"/>
    <cellStyle name="Normal 2 9 6 2 2 2 2" xfId="15589"/>
    <cellStyle name="Normal 2 9 6 2 2 3" xfId="15590"/>
    <cellStyle name="Normal 2 9 6 2 2 4" xfId="15591"/>
    <cellStyle name="Normal 2 9 6 2 3" xfId="15592"/>
    <cellStyle name="Normal 2 9 6 2 3 2" xfId="15593"/>
    <cellStyle name="Normal 2 9 6 2 4" xfId="15594"/>
    <cellStyle name="Normal 2 9 6 2 5" xfId="15595"/>
    <cellStyle name="Normal 2 9 6 3" xfId="15596"/>
    <cellStyle name="Normal 2 9 6 3 2" xfId="15597"/>
    <cellStyle name="Normal 2 9 6 3 2 2" xfId="15598"/>
    <cellStyle name="Normal 2 9 6 3 3" xfId="15599"/>
    <cellStyle name="Normal 2 9 6 3 4" xfId="15600"/>
    <cellStyle name="Normal 2 9 6 4" xfId="15601"/>
    <cellStyle name="Normal 2 9 6 4 2" xfId="15602"/>
    <cellStyle name="Normal 2 9 6 4 2 2" xfId="15603"/>
    <cellStyle name="Normal 2 9 6 4 3" xfId="15604"/>
    <cellStyle name="Normal 2 9 6 4 4" xfId="15605"/>
    <cellStyle name="Normal 2 9 6 5" xfId="15606"/>
    <cellStyle name="Normal 2 9 6 5 2" xfId="15607"/>
    <cellStyle name="Normal 2 9 6 6" xfId="15608"/>
    <cellStyle name="Normal 2 9 6 7" xfId="15609"/>
    <cellStyle name="Normal 2 9 7" xfId="15610"/>
    <cellStyle name="Normal 2 9 7 2" xfId="15611"/>
    <cellStyle name="Normal 2 9 7 2 2" xfId="15612"/>
    <cellStyle name="Normal 2 9 7 2 2 2" xfId="15613"/>
    <cellStyle name="Normal 2 9 7 2 3" xfId="15614"/>
    <cellStyle name="Normal 2 9 7 2 4" xfId="15615"/>
    <cellStyle name="Normal 2 9 7 3" xfId="15616"/>
    <cellStyle name="Normal 2 9 7 3 2" xfId="15617"/>
    <cellStyle name="Normal 2 9 7 4" xfId="15618"/>
    <cellStyle name="Normal 2 9 7 5" xfId="15619"/>
    <cellStyle name="Normal 2 9 8" xfId="15620"/>
    <cellStyle name="Normal 2 9 8 2" xfId="15621"/>
    <cellStyle name="Normal 2 9 8 2 2" xfId="15622"/>
    <cellStyle name="Normal 2 9 8 3" xfId="15623"/>
    <cellStyle name="Normal 2 9 8 4" xfId="15624"/>
    <cellStyle name="Normal 2 9 9" xfId="15625"/>
    <cellStyle name="Normal 2 9 9 2" xfId="15626"/>
    <cellStyle name="Normal 2 9 9 2 2" xfId="15627"/>
    <cellStyle name="Normal 2 9 9 3" xfId="15628"/>
    <cellStyle name="Normal 2 9 9 4" xfId="15629"/>
    <cellStyle name="Normal 2 9_Tab1" xfId="15630"/>
    <cellStyle name="Normal 2_A-LD 01-2008" xfId="992"/>
    <cellStyle name="Normal 20" xfId="993"/>
    <cellStyle name="Normal 20 2" xfId="994"/>
    <cellStyle name="Normal 20 2 2" xfId="15631"/>
    <cellStyle name="Normal 20 3" xfId="15632"/>
    <cellStyle name="Normal 20 4" xfId="15633"/>
    <cellStyle name="Normal 200" xfId="15634"/>
    <cellStyle name="Normal 200 2" xfId="15635"/>
    <cellStyle name="Normal 201" xfId="15636"/>
    <cellStyle name="Normal 201 2" xfId="15637"/>
    <cellStyle name="Normal 202" xfId="15638"/>
    <cellStyle name="Normal 202 2" xfId="15639"/>
    <cellStyle name="Normal 203" xfId="15640"/>
    <cellStyle name="Normal 203 2" xfId="15641"/>
    <cellStyle name="Normal 204" xfId="15642"/>
    <cellStyle name="Normal 204 2" xfId="15643"/>
    <cellStyle name="Normal 205" xfId="15644"/>
    <cellStyle name="Normal 205 2" xfId="15645"/>
    <cellStyle name="Normal 206" xfId="15646"/>
    <cellStyle name="Normal 206 2" xfId="15647"/>
    <cellStyle name="Normal 207" xfId="15648"/>
    <cellStyle name="Normal 207 2" xfId="15649"/>
    <cellStyle name="Normal 208" xfId="15650"/>
    <cellStyle name="Normal 208 2" xfId="15651"/>
    <cellStyle name="Normal 209" xfId="15652"/>
    <cellStyle name="Normal 209 2" xfId="15653"/>
    <cellStyle name="Normal 21" xfId="995"/>
    <cellStyle name="Normal 21 2" xfId="996"/>
    <cellStyle name="Normal 21 2 2" xfId="15654"/>
    <cellStyle name="Normal 21 3" xfId="15655"/>
    <cellStyle name="Normal 21 4" xfId="15656"/>
    <cellStyle name="Normal 210" xfId="15657"/>
    <cellStyle name="Normal 210 2" xfId="15658"/>
    <cellStyle name="Normal 211" xfId="15659"/>
    <cellStyle name="Normal 211 2" xfId="15660"/>
    <cellStyle name="Normal 212" xfId="15661"/>
    <cellStyle name="Normal 212 2" xfId="15662"/>
    <cellStyle name="Normal 213" xfId="15663"/>
    <cellStyle name="Normal 213 2" xfId="15664"/>
    <cellStyle name="Normal 214" xfId="15665"/>
    <cellStyle name="Normal 214 2" xfId="15666"/>
    <cellStyle name="Normal 215" xfId="15667"/>
    <cellStyle name="Normal 215 2" xfId="15668"/>
    <cellStyle name="Normal 216" xfId="15669"/>
    <cellStyle name="Normal 216 2" xfId="15670"/>
    <cellStyle name="Normal 22" xfId="997"/>
    <cellStyle name="Normal 22 2" xfId="998"/>
    <cellStyle name="Normal 22 2 2" xfId="15671"/>
    <cellStyle name="Normal 22 3" xfId="15672"/>
    <cellStyle name="Normal 22 4" xfId="15673"/>
    <cellStyle name="Normal 23" xfId="999"/>
    <cellStyle name="Normal 23 2" xfId="15674"/>
    <cellStyle name="Normal 23 2 2" xfId="15675"/>
    <cellStyle name="Normal 23 2 3" xfId="15676"/>
    <cellStyle name="Normal 23 2 3 2" xfId="17623"/>
    <cellStyle name="Normal 23 2 4" xfId="16844"/>
    <cellStyle name="Normal 23 3" xfId="15677"/>
    <cellStyle name="Normal 23 4" xfId="15678"/>
    <cellStyle name="Normal 24" xfId="1000"/>
    <cellStyle name="Normal 24 2" xfId="15679"/>
    <cellStyle name="Normal 24 2 2" xfId="15680"/>
    <cellStyle name="Normal 24 2 3" xfId="15681"/>
    <cellStyle name="Normal 24 2 3 2" xfId="17624"/>
    <cellStyle name="Normal 24 2 4" xfId="16845"/>
    <cellStyle name="Normal 24 3" xfId="15682"/>
    <cellStyle name="Normal 24 4" xfId="15683"/>
    <cellStyle name="Normal 25" xfId="1001"/>
    <cellStyle name="Normal 25 2" xfId="15684"/>
    <cellStyle name="Normal 25 2 2" xfId="15685"/>
    <cellStyle name="Normal 25 3" xfId="15686"/>
    <cellStyle name="Normal 25 4" xfId="15687"/>
    <cellStyle name="Normal 26" xfId="1002"/>
    <cellStyle name="Normal 26 2" xfId="15688"/>
    <cellStyle name="Normal 26 2 2" xfId="15689"/>
    <cellStyle name="Normal 26 3" xfId="15690"/>
    <cellStyle name="Normal 26 3 2" xfId="15691"/>
    <cellStyle name="Normal 26 4" xfId="15692"/>
    <cellStyle name="Normal 27" xfId="1003"/>
    <cellStyle name="Normal 27 2" xfId="15693"/>
    <cellStyle name="Normal 27 2 2" xfId="15694"/>
    <cellStyle name="Normal 27 3" xfId="15695"/>
    <cellStyle name="Normal 28" xfId="1004"/>
    <cellStyle name="Normal 28 2" xfId="15696"/>
    <cellStyle name="Normal 28 2 2" xfId="15697"/>
    <cellStyle name="Normal 28 3" xfId="15698"/>
    <cellStyle name="Normal 29" xfId="1005"/>
    <cellStyle name="Normal 29 2" xfId="15699"/>
    <cellStyle name="Normal 29 2 2" xfId="15700"/>
    <cellStyle name="Normal 29 3" xfId="15701"/>
    <cellStyle name="Normal 3" xfId="1006"/>
    <cellStyle name="Normal 3 1" xfId="1007"/>
    <cellStyle name="Normal 3 10" xfId="16125"/>
    <cellStyle name="Normal 3 2" xfId="1008"/>
    <cellStyle name="Normal 3 2 2" xfId="1009"/>
    <cellStyle name="Normal 3 2 2 2" xfId="15702"/>
    <cellStyle name="Normal 3 2 2 2 2" xfId="15703"/>
    <cellStyle name="Normal 3 2 2 2 2 2" xfId="15704"/>
    <cellStyle name="Normal 3 2 2 2 2 2 2" xfId="16849"/>
    <cellStyle name="Normal 3 2 2 2 2 3" xfId="16848"/>
    <cellStyle name="Normal 3 2 2 2 3" xfId="15705"/>
    <cellStyle name="Normal 3 2 2 2 3 2" xfId="17766"/>
    <cellStyle name="Normal 3 2 2 2 3 3" xfId="16963"/>
    <cellStyle name="Normal 3 2 2 2 4" xfId="16126"/>
    <cellStyle name="Normal 3 2 2 2 4 2" xfId="17625"/>
    <cellStyle name="Normal 3 2 2 2 5" xfId="16847"/>
    <cellStyle name="Normal 3 2 3" xfId="15706"/>
    <cellStyle name="Normal 3 2 3 2" xfId="15707"/>
    <cellStyle name="Normal 3 2 3 2 2" xfId="17626"/>
    <cellStyle name="Normal 3 2 3 3" xfId="16850"/>
    <cellStyle name="Normal 3 2 4" xfId="16127"/>
    <cellStyle name="Normal 3 2 5" xfId="16128"/>
    <cellStyle name="Normal 3 2 6" xfId="16129"/>
    <cellStyle name="Normal 3 2 7" xfId="16846"/>
    <cellStyle name="Normal 3 3" xfId="1010"/>
    <cellStyle name="Normal 3 3 2" xfId="1011"/>
    <cellStyle name="Normal 3 3 2 2" xfId="1012"/>
    <cellStyle name="Normal 3 3 2 2 2" xfId="15708"/>
    <cellStyle name="Normal 3 3 2 2 2 2" xfId="15709"/>
    <cellStyle name="Normal 3 3 2 2 2 2 2" xfId="17627"/>
    <cellStyle name="Normal 3 3 2 2 2 3" xfId="16853"/>
    <cellStyle name="Normal 3 3 2 2 3" xfId="15710"/>
    <cellStyle name="Normal 3 3 2 2 3 2" xfId="17628"/>
    <cellStyle name="Normal 3 3 2 2 4" xfId="16852"/>
    <cellStyle name="Normal 3 3 2 3" xfId="15711"/>
    <cellStyle name="Normal 3 3 2 3 2" xfId="15712"/>
    <cellStyle name="Normal 3 3 2 3 2 2" xfId="17629"/>
    <cellStyle name="Normal 3 3 2 3 3" xfId="16854"/>
    <cellStyle name="Normal 3 3 2 4" xfId="15713"/>
    <cellStyle name="Normal 3 3 2 4 2" xfId="17630"/>
    <cellStyle name="Normal 3 3 2 5" xfId="16130"/>
    <cellStyle name="Normal 3 3 2 6" xfId="16851"/>
    <cellStyle name="Normal 3 3 3" xfId="1013"/>
    <cellStyle name="Normal 3 3 3 2" xfId="15714"/>
    <cellStyle name="Normal 3 3 3 2 2" xfId="15715"/>
    <cellStyle name="Normal 3 3 3 2 2 2" xfId="17631"/>
    <cellStyle name="Normal 3 3 3 2 3" xfId="16856"/>
    <cellStyle name="Normal 3 3 3 3" xfId="15716"/>
    <cellStyle name="Normal 3 3 3 3 2" xfId="17632"/>
    <cellStyle name="Normal 3 3 3 4" xfId="16855"/>
    <cellStyle name="Normal 3 3 4" xfId="15717"/>
    <cellStyle name="Normal 3 3 4 2" xfId="15718"/>
    <cellStyle name="Normal 3 3 4 2 2" xfId="16858"/>
    <cellStyle name="Normal 3 3 4 3" xfId="15719"/>
    <cellStyle name="Normal 3 3 4 3 2" xfId="17633"/>
    <cellStyle name="Normal 3 3 4 4" xfId="16857"/>
    <cellStyle name="Normal 3 3 5" xfId="15720"/>
    <cellStyle name="Normal 3 3 5 2" xfId="17634"/>
    <cellStyle name="Normal 3 3 6" xfId="16131"/>
    <cellStyle name="Normal 3 4" xfId="1014"/>
    <cellStyle name="Normal 3 4 2" xfId="1015"/>
    <cellStyle name="Normal 3 4 2 2" xfId="1016"/>
    <cellStyle name="Normal 3 4 2 2 2" xfId="1017"/>
    <cellStyle name="Normal 3 4 2 2 2 2" xfId="1018"/>
    <cellStyle name="Normal 3 4 2 2 2 2 2" xfId="15721"/>
    <cellStyle name="Normal 3 4 2 2 2 2 2 2" xfId="15722"/>
    <cellStyle name="Normal 3 4 2 2 2 2 2 2 2" xfId="17635"/>
    <cellStyle name="Normal 3 4 2 2 2 2 2 3" xfId="16864"/>
    <cellStyle name="Normal 3 4 2 2 2 2 3" xfId="15723"/>
    <cellStyle name="Normal 3 4 2 2 2 2 3 2" xfId="15724"/>
    <cellStyle name="Normal 3 4 2 2 2 2 3 2 2" xfId="15725"/>
    <cellStyle name="Normal 3 4 2 2 2 2 3 2 2 2" xfId="17637"/>
    <cellStyle name="Normal 3 4 2 2 2 2 3 2 3" xfId="16865"/>
    <cellStyle name="Normal 3 4 2 2 2 2 3 3" xfId="17636"/>
    <cellStyle name="Normal 3 4 2 2 2 2 4" xfId="16863"/>
    <cellStyle name="Normal 3 4 2 2 2 3" xfId="15726"/>
    <cellStyle name="Normal 3 4 2 2 2 3 2" xfId="15727"/>
    <cellStyle name="Normal 3 4 2 2 2 3 2 2" xfId="17638"/>
    <cellStyle name="Normal 3 4 2 2 2 3 3" xfId="16866"/>
    <cellStyle name="Normal 3 4 2 2 2 4" xfId="15728"/>
    <cellStyle name="Normal 3 4 2 2 2 4 2" xfId="17639"/>
    <cellStyle name="Normal 3 4 2 2 2 5" xfId="16862"/>
    <cellStyle name="Normal 3 4 2 2 3" xfId="1019"/>
    <cellStyle name="Normal 3 4 2 2 3 2" xfId="15729"/>
    <cellStyle name="Normal 3 4 2 2 3 2 2" xfId="15730"/>
    <cellStyle name="Normal 3 4 2 2 3 2 2 2" xfId="17640"/>
    <cellStyle name="Normal 3 4 2 2 3 2 3" xfId="16868"/>
    <cellStyle name="Normal 3 4 2 2 3 3" xfId="15731"/>
    <cellStyle name="Normal 3 4 2 2 3 3 2" xfId="17641"/>
    <cellStyle name="Normal 3 4 2 2 3 4" xfId="16867"/>
    <cellStyle name="Normal 3 4 2 2 4" xfId="15732"/>
    <cellStyle name="Normal 3 4 2 2 4 2" xfId="15733"/>
    <cellStyle name="Normal 3 4 2 2 4 2 2" xfId="17642"/>
    <cellStyle name="Normal 3 4 2 2 4 3" xfId="16869"/>
    <cellStyle name="Normal 3 4 2 2 5" xfId="15734"/>
    <cellStyle name="Normal 3 4 2 2 5 2" xfId="17643"/>
    <cellStyle name="Normal 3 4 2 2 6" xfId="16861"/>
    <cellStyle name="Normal 3 4 2 3" xfId="1020"/>
    <cellStyle name="Normal 3 4 2 3 2" xfId="1021"/>
    <cellStyle name="Normal 3 4 2 3 2 2" xfId="15735"/>
    <cellStyle name="Normal 3 4 2 3 2 2 2" xfId="15736"/>
    <cellStyle name="Normal 3 4 2 3 2 2 2 2" xfId="17644"/>
    <cellStyle name="Normal 3 4 2 3 2 2 3" xfId="16872"/>
    <cellStyle name="Normal 3 4 2 3 2 3" xfId="15737"/>
    <cellStyle name="Normal 3 4 2 3 2 3 2" xfId="17645"/>
    <cellStyle name="Normal 3 4 2 3 2 4" xfId="16871"/>
    <cellStyle name="Normal 3 4 2 3 3" xfId="15738"/>
    <cellStyle name="Normal 3 4 2 3 3 2" xfId="15739"/>
    <cellStyle name="Normal 3 4 2 3 3 2 2" xfId="17646"/>
    <cellStyle name="Normal 3 4 2 3 3 3" xfId="16873"/>
    <cellStyle name="Normal 3 4 2 3 4" xfId="15740"/>
    <cellStyle name="Normal 3 4 2 3 4 2" xfId="17647"/>
    <cellStyle name="Normal 3 4 2 3 5" xfId="16870"/>
    <cellStyle name="Normal 3 4 2 4" xfId="1022"/>
    <cellStyle name="Normal 3 4 2 4 2" xfId="15741"/>
    <cellStyle name="Normal 3 4 2 4 2 2" xfId="15742"/>
    <cellStyle name="Normal 3 4 2 4 2 2 2" xfId="17648"/>
    <cellStyle name="Normal 3 4 2 4 2 3" xfId="16875"/>
    <cellStyle name="Normal 3 4 2 4 3" xfId="15743"/>
    <cellStyle name="Normal 3 4 2 4 3 2" xfId="17649"/>
    <cellStyle name="Normal 3 4 2 4 4" xfId="16874"/>
    <cellStyle name="Normal 3 4 2 5" xfId="15744"/>
    <cellStyle name="Normal 3 4 2 5 2" xfId="15745"/>
    <cellStyle name="Normal 3 4 2 5 2 2" xfId="17650"/>
    <cellStyle name="Normal 3 4 2 5 3" xfId="16876"/>
    <cellStyle name="Normal 3 4 2 6" xfId="15746"/>
    <cellStyle name="Normal 3 4 2 6 2" xfId="17651"/>
    <cellStyle name="Normal 3 4 2 7" xfId="16860"/>
    <cellStyle name="Normal 3 4 3" xfId="1023"/>
    <cellStyle name="Normal 3 4 3 2" xfId="1024"/>
    <cellStyle name="Normal 3 4 3 2 2" xfId="15747"/>
    <cellStyle name="Normal 3 4 3 2 2 2" xfId="15748"/>
    <cellStyle name="Normal 3 4 3 2 2 2 2" xfId="17652"/>
    <cellStyle name="Normal 3 4 3 2 2 3" xfId="16879"/>
    <cellStyle name="Normal 3 4 3 2 3" xfId="15749"/>
    <cellStyle name="Normal 3 4 3 2 3 2" xfId="17653"/>
    <cellStyle name="Normal 3 4 3 2 4" xfId="16878"/>
    <cellStyle name="Normal 3 4 3 3" xfId="15750"/>
    <cellStyle name="Normal 3 4 3 3 2" xfId="15751"/>
    <cellStyle name="Normal 3 4 3 3 2 2" xfId="17654"/>
    <cellStyle name="Normal 3 4 3 3 3" xfId="16880"/>
    <cellStyle name="Normal 3 4 3 4" xfId="15752"/>
    <cellStyle name="Normal 3 4 3 4 2" xfId="17655"/>
    <cellStyle name="Normal 3 4 3 5" xfId="16877"/>
    <cellStyle name="Normal 3 4 4" xfId="1025"/>
    <cellStyle name="Normal 3 4 4 2" xfId="15753"/>
    <cellStyle name="Normal 3 4 4 2 2" xfId="15754"/>
    <cellStyle name="Normal 3 4 4 2 2 2" xfId="17656"/>
    <cellStyle name="Normal 3 4 4 2 3" xfId="16882"/>
    <cellStyle name="Normal 3 4 4 3" xfId="15755"/>
    <cellStyle name="Normal 3 4 4 3 2" xfId="17657"/>
    <cellStyle name="Normal 3 4 4 4" xfId="16881"/>
    <cellStyle name="Normal 3 4 5" xfId="15756"/>
    <cellStyle name="Normal 3 4 5 2" xfId="15757"/>
    <cellStyle name="Normal 3 4 5 2 2" xfId="17658"/>
    <cellStyle name="Normal 3 4 5 3" xfId="16883"/>
    <cellStyle name="Normal 3 4 6" xfId="15758"/>
    <cellStyle name="Normal 3 4 6 2" xfId="17659"/>
    <cellStyle name="Normal 3 4 7" xfId="16132"/>
    <cellStyle name="Normal 3 4 8" xfId="16859"/>
    <cellStyle name="Normal 3 5" xfId="1026"/>
    <cellStyle name="Normal 3 6" xfId="1027"/>
    <cellStyle name="Normal 3 6 2" xfId="1028"/>
    <cellStyle name="Normal 3 6 2 2" xfId="1029"/>
    <cellStyle name="Normal 3 6 2 2 2" xfId="15759"/>
    <cellStyle name="Normal 3 6 2 2 2 2" xfId="15760"/>
    <cellStyle name="Normal 3 6 2 2 2 2 2" xfId="17660"/>
    <cellStyle name="Normal 3 6 2 2 2 3" xfId="16887"/>
    <cellStyle name="Normal 3 6 2 2 3" xfId="15761"/>
    <cellStyle name="Normal 3 6 2 2 3 2" xfId="17661"/>
    <cellStyle name="Normal 3 6 2 2 4" xfId="16886"/>
    <cellStyle name="Normal 3 6 2 3" xfId="15762"/>
    <cellStyle name="Normal 3 6 2 3 2" xfId="15763"/>
    <cellStyle name="Normal 3 6 2 3 2 2" xfId="17662"/>
    <cellStyle name="Normal 3 6 2 3 3" xfId="16888"/>
    <cellStyle name="Normal 3 6 2 4" xfId="15764"/>
    <cellStyle name="Normal 3 6 2 4 2" xfId="17663"/>
    <cellStyle name="Normal 3 6 2 5" xfId="16885"/>
    <cellStyle name="Normal 3 6 3" xfId="1030"/>
    <cellStyle name="Normal 3 6 3 2" xfId="15765"/>
    <cellStyle name="Normal 3 6 3 2 2" xfId="15766"/>
    <cellStyle name="Normal 3 6 3 2 2 2" xfId="17664"/>
    <cellStyle name="Normal 3 6 3 2 3" xfId="16890"/>
    <cellStyle name="Normal 3 6 3 3" xfId="15767"/>
    <cellStyle name="Normal 3 6 3 3 2" xfId="17665"/>
    <cellStyle name="Normal 3 6 3 4" xfId="16889"/>
    <cellStyle name="Normal 3 6 4" xfId="15768"/>
    <cellStyle name="Normal 3 6 4 2" xfId="15769"/>
    <cellStyle name="Normal 3 6 4 2 2" xfId="17666"/>
    <cellStyle name="Normal 3 6 4 3" xfId="16891"/>
    <cellStyle name="Normal 3 6 5" xfId="15770"/>
    <cellStyle name="Normal 3 6 5 2" xfId="17667"/>
    <cellStyle name="Normal 3 6 6" xfId="16884"/>
    <cellStyle name="Normal 3 7" xfId="1031"/>
    <cellStyle name="Normal 3 8" xfId="1032"/>
    <cellStyle name="Normal 3 8 2" xfId="16133"/>
    <cellStyle name="Normal 3 9" xfId="16134"/>
    <cellStyle name="Normal 3_A-LD 01-2008" xfId="1033"/>
    <cellStyle name="Normal 30" xfId="1034"/>
    <cellStyle name="Normal 30 2" xfId="15771"/>
    <cellStyle name="Normal 30 2 2" xfId="15772"/>
    <cellStyle name="Normal 30 3" xfId="15773"/>
    <cellStyle name="Normal 31" xfId="1035"/>
    <cellStyle name="Normal 31 2" xfId="15774"/>
    <cellStyle name="Normal 32" xfId="1036"/>
    <cellStyle name="Normal 32 2" xfId="15775"/>
    <cellStyle name="Normal 33" xfId="1037"/>
    <cellStyle name="Normal 33 2" xfId="1038"/>
    <cellStyle name="Normal 33 2 2" xfId="15776"/>
    <cellStyle name="Normal 33 2 2 2" xfId="15777"/>
    <cellStyle name="Normal 33 2 2 2 2" xfId="17668"/>
    <cellStyle name="Normal 33 2 2 3" xfId="16894"/>
    <cellStyle name="Normal 33 2 3" xfId="15778"/>
    <cellStyle name="Normal 33 2 3 2" xfId="17669"/>
    <cellStyle name="Normal 33 2 4" xfId="16893"/>
    <cellStyle name="Normal 33 3" xfId="15779"/>
    <cellStyle name="Normal 33 3 2" xfId="15780"/>
    <cellStyle name="Normal 33 3 2 2" xfId="17670"/>
    <cellStyle name="Normal 33 3 3" xfId="16895"/>
    <cellStyle name="Normal 33 4" xfId="15781"/>
    <cellStyle name="Normal 33 4 2" xfId="17671"/>
    <cellStyle name="Normal 33 5" xfId="16892"/>
    <cellStyle name="Normal 34" xfId="1039"/>
    <cellStyle name="Normal 34 2" xfId="1040"/>
    <cellStyle name="Normal 34 2 2" xfId="15782"/>
    <cellStyle name="Normal 34 2 2 2" xfId="15783"/>
    <cellStyle name="Normal 34 2 2 2 2" xfId="17672"/>
    <cellStyle name="Normal 34 2 2 3" xfId="16898"/>
    <cellStyle name="Normal 34 2 3" xfId="15784"/>
    <cellStyle name="Normal 34 2 3 2" xfId="17673"/>
    <cellStyle name="Normal 34 2 4" xfId="16897"/>
    <cellStyle name="Normal 34 3" xfId="15785"/>
    <cellStyle name="Normal 34 3 2" xfId="15786"/>
    <cellStyle name="Normal 34 3 2 2" xfId="17674"/>
    <cellStyle name="Normal 34 3 3" xfId="16899"/>
    <cellStyle name="Normal 34 4" xfId="15787"/>
    <cellStyle name="Normal 34 4 2" xfId="17675"/>
    <cellStyle name="Normal 34 5" xfId="16896"/>
    <cellStyle name="Normal 35" xfId="1041"/>
    <cellStyle name="Normal 35 2" xfId="15788"/>
    <cellStyle name="Normal 36" xfId="1042"/>
    <cellStyle name="Normal 36 2" xfId="15789"/>
    <cellStyle name="Normal 37" xfId="1043"/>
    <cellStyle name="Normal 37 2" xfId="15790"/>
    <cellStyle name="Normal 38" xfId="1044"/>
    <cellStyle name="Normal 38 2" xfId="15791"/>
    <cellStyle name="Normal 39" xfId="1045"/>
    <cellStyle name="Normal 39 2" xfId="15792"/>
    <cellStyle name="Normal 39 2 2" xfId="15793"/>
    <cellStyle name="Normal 4" xfId="1046"/>
    <cellStyle name="Normal 4 10 5" xfId="16135"/>
    <cellStyle name="Normal 4 2" xfId="1047"/>
    <cellStyle name="Normal 4 2 2" xfId="1048"/>
    <cellStyle name="Normal 4 2 2 2" xfId="1049"/>
    <cellStyle name="Normal 4 2 2 2 2" xfId="1050"/>
    <cellStyle name="Normal 4 2 2 2 2 2" xfId="15794"/>
    <cellStyle name="Normal 4 2 2 2 2 2 2" xfId="15795"/>
    <cellStyle name="Normal 4 2 2 2 2 2 2 2" xfId="17676"/>
    <cellStyle name="Normal 4 2 2 2 2 2 3" xfId="16905"/>
    <cellStyle name="Normal 4 2 2 2 2 3" xfId="15796"/>
    <cellStyle name="Normal 4 2 2 2 2 3 2" xfId="17677"/>
    <cellStyle name="Normal 4 2 2 2 2 4" xfId="16904"/>
    <cellStyle name="Normal 4 2 2 2 3" xfId="15797"/>
    <cellStyle name="Normal 4 2 2 2 3 2" xfId="15798"/>
    <cellStyle name="Normal 4 2 2 2 3 2 2" xfId="17678"/>
    <cellStyle name="Normal 4 2 2 2 3 3" xfId="16906"/>
    <cellStyle name="Normal 4 2 2 2 4" xfId="15799"/>
    <cellStyle name="Normal 4 2 2 2 4 2" xfId="17679"/>
    <cellStyle name="Normal 4 2 2 2 5" xfId="16903"/>
    <cellStyle name="Normal 4 2 2 3" xfId="1051"/>
    <cellStyle name="Normal 4 2 2 3 2" xfId="15800"/>
    <cellStyle name="Normal 4 2 2 3 2 2" xfId="15801"/>
    <cellStyle name="Normal 4 2 2 3 2 2 2" xfId="17680"/>
    <cellStyle name="Normal 4 2 2 3 2 3" xfId="16908"/>
    <cellStyle name="Normal 4 2 2 3 3" xfId="15802"/>
    <cellStyle name="Normal 4 2 2 3 3 2" xfId="17681"/>
    <cellStyle name="Normal 4 2 2 3 4" xfId="16907"/>
    <cellStyle name="Normal 4 2 2 4" xfId="15803"/>
    <cellStyle name="Normal 4 2 2 4 2" xfId="15804"/>
    <cellStyle name="Normal 4 2 2 4 2 2" xfId="17682"/>
    <cellStyle name="Normal 4 2 2 4 3" xfId="16909"/>
    <cellStyle name="Normal 4 2 2 5" xfId="15805"/>
    <cellStyle name="Normal 4 2 2 5 2" xfId="17683"/>
    <cellStyle name="Normal 4 2 2 6" xfId="16136"/>
    <cellStyle name="Normal 4 2 2 7" xfId="16902"/>
    <cellStyle name="Normal 4 2 3" xfId="1052"/>
    <cellStyle name="Normal 4 2 3 2" xfId="1053"/>
    <cellStyle name="Normal 4 2 3 2 2" xfId="15806"/>
    <cellStyle name="Normal 4 2 3 2 2 2" xfId="15807"/>
    <cellStyle name="Normal 4 2 3 2 2 2 2" xfId="17684"/>
    <cellStyle name="Normal 4 2 3 2 2 3" xfId="16912"/>
    <cellStyle name="Normal 4 2 3 2 3" xfId="15808"/>
    <cellStyle name="Normal 4 2 3 2 3 2" xfId="17685"/>
    <cellStyle name="Normal 4 2 3 2 4" xfId="16911"/>
    <cellStyle name="Normal 4 2 3 3" xfId="15809"/>
    <cellStyle name="Normal 4 2 3 3 2" xfId="15810"/>
    <cellStyle name="Normal 4 2 3 3 2 2" xfId="17686"/>
    <cellStyle name="Normal 4 2 3 3 3" xfId="16913"/>
    <cellStyle name="Normal 4 2 3 4" xfId="15811"/>
    <cellStyle name="Normal 4 2 3 4 2" xfId="17687"/>
    <cellStyle name="Normal 4 2 3 5" xfId="16910"/>
    <cellStyle name="Normal 4 2 4" xfId="1054"/>
    <cellStyle name="Normal 4 2 4 2" xfId="15812"/>
    <cellStyle name="Normal 4 2 4 2 2" xfId="15813"/>
    <cellStyle name="Normal 4 2 4 2 2 2" xfId="17688"/>
    <cellStyle name="Normal 4 2 4 2 3" xfId="16915"/>
    <cellStyle name="Normal 4 2 4 3" xfId="15814"/>
    <cellStyle name="Normal 4 2 4 3 2" xfId="17689"/>
    <cellStyle name="Normal 4 2 4 4" xfId="16914"/>
    <cellStyle name="Normal 4 2 5" xfId="15815"/>
    <cellStyle name="Normal 4 2 5 2" xfId="15816"/>
    <cellStyle name="Normal 4 2 5 2 2" xfId="17690"/>
    <cellStyle name="Normal 4 2 5 3" xfId="16916"/>
    <cellStyle name="Normal 4 2 6" xfId="15817"/>
    <cellStyle name="Normal 4 2 6 2" xfId="17691"/>
    <cellStyle name="Normal 4 2 7" xfId="16137"/>
    <cellStyle name="Normal 4 2 8" xfId="16901"/>
    <cellStyle name="Normal 4 3" xfId="1055"/>
    <cellStyle name="Normal 4 3 2" xfId="1056"/>
    <cellStyle name="Normal 4 3 2 2" xfId="1057"/>
    <cellStyle name="Normal 4 3 2 2 2" xfId="15818"/>
    <cellStyle name="Normal 4 3 2 2 2 2" xfId="15819"/>
    <cellStyle name="Normal 4 3 2 2 2 2 2" xfId="17692"/>
    <cellStyle name="Normal 4 3 2 2 2 3" xfId="16920"/>
    <cellStyle name="Normal 4 3 2 2 3" xfId="15820"/>
    <cellStyle name="Normal 4 3 2 2 3 2" xfId="17693"/>
    <cellStyle name="Normal 4 3 2 2 4" xfId="16919"/>
    <cellStyle name="Normal 4 3 2 3" xfId="15821"/>
    <cellStyle name="Normal 4 3 2 3 2" xfId="15822"/>
    <cellStyle name="Normal 4 3 2 3 2 2" xfId="17694"/>
    <cellStyle name="Normal 4 3 2 3 3" xfId="16921"/>
    <cellStyle name="Normal 4 3 2 4" xfId="15823"/>
    <cellStyle name="Normal 4 3 2 4 2" xfId="17695"/>
    <cellStyle name="Normal 4 3 2 5" xfId="16138"/>
    <cellStyle name="Normal 4 3 2 6" xfId="16918"/>
    <cellStyle name="Normal 4 3 3" xfId="1058"/>
    <cellStyle name="Normal 4 3 3 2" xfId="15824"/>
    <cellStyle name="Normal 4 3 3 2 2" xfId="15825"/>
    <cellStyle name="Normal 4 3 3 2 2 2" xfId="17696"/>
    <cellStyle name="Normal 4 3 3 2 3" xfId="16923"/>
    <cellStyle name="Normal 4 3 3 3" xfId="15826"/>
    <cellStyle name="Normal 4 3 3 3 2" xfId="17697"/>
    <cellStyle name="Normal 4 3 3 4" xfId="16922"/>
    <cellStyle name="Normal 4 3 4" xfId="15827"/>
    <cellStyle name="Normal 4 3 4 2" xfId="15828"/>
    <cellStyle name="Normal 4 3 4 2 2" xfId="17698"/>
    <cellStyle name="Normal 4 3 4 3" xfId="16924"/>
    <cellStyle name="Normal 4 3 5" xfId="15829"/>
    <cellStyle name="Normal 4 3 5 2" xfId="17699"/>
    <cellStyle name="Normal 4 3 6" xfId="16139"/>
    <cellStyle name="Normal 4 3 7" xfId="16917"/>
    <cellStyle name="Normal 4 4" xfId="1059"/>
    <cellStyle name="Normal 4 4 2" xfId="15830"/>
    <cellStyle name="Normal 4 5" xfId="15831"/>
    <cellStyle name="Normal 4 6" xfId="15832"/>
    <cellStyle name="Normal 4 6 2" xfId="15833"/>
    <cellStyle name="Normal 4 6 2 2" xfId="17700"/>
    <cellStyle name="Normal 4 6 3" xfId="16925"/>
    <cellStyle name="Normal 4 7" xfId="16140"/>
    <cellStyle name="Normal 4 8" xfId="16900"/>
    <cellStyle name="Normal 4_Copy of IV 1 Determinante inflacije - Kretanja na trzistu novca (Miodrag)" xfId="16141"/>
    <cellStyle name="Normal 40" xfId="1060"/>
    <cellStyle name="Normal 40 2" xfId="15834"/>
    <cellStyle name="Normal 40 2 2" xfId="15835"/>
    <cellStyle name="Normal 41" xfId="1061"/>
    <cellStyle name="Normal 41 2" xfId="15836"/>
    <cellStyle name="Normal 41 2 2" xfId="15837"/>
    <cellStyle name="Normal 41 2 2 2" xfId="17701"/>
    <cellStyle name="Normal 41 2 3" xfId="16927"/>
    <cellStyle name="Normal 41 3" xfId="15838"/>
    <cellStyle name="Normal 41 3 2" xfId="17702"/>
    <cellStyle name="Normal 41 4" xfId="16926"/>
    <cellStyle name="Normal 42" xfId="1062"/>
    <cellStyle name="Normal 42 2" xfId="15839"/>
    <cellStyle name="Normal 42 2 2" xfId="15840"/>
    <cellStyle name="Normal 42 2 2 2" xfId="17703"/>
    <cellStyle name="Normal 42 2 3" xfId="16929"/>
    <cellStyle name="Normal 42 3" xfId="15841"/>
    <cellStyle name="Normal 42 3 2" xfId="17704"/>
    <cellStyle name="Normal 42 4" xfId="16928"/>
    <cellStyle name="Normal 43" xfId="1063"/>
    <cellStyle name="Normal 43 2" xfId="15842"/>
    <cellStyle name="Normal 43 2 2" xfId="15843"/>
    <cellStyle name="Normal 43 2 2 2" xfId="17705"/>
    <cellStyle name="Normal 43 2 3" xfId="16931"/>
    <cellStyle name="Normal 43 3" xfId="15844"/>
    <cellStyle name="Normal 43 3 2" xfId="17706"/>
    <cellStyle name="Normal 43 4" xfId="16930"/>
    <cellStyle name="Normal 44" xfId="1064"/>
    <cellStyle name="Normal 44 2" xfId="15845"/>
    <cellStyle name="Normal 44 2 2" xfId="15846"/>
    <cellStyle name="Normal 44 2 2 2" xfId="17707"/>
    <cellStyle name="Normal 44 2 3" xfId="16933"/>
    <cellStyle name="Normal 44 3" xfId="15847"/>
    <cellStyle name="Normal 44 3 2" xfId="17708"/>
    <cellStyle name="Normal 44 4" xfId="16932"/>
    <cellStyle name="Normal 45" xfId="1065"/>
    <cellStyle name="Normal 45 2" xfId="15848"/>
    <cellStyle name="Normal 46" xfId="1066"/>
    <cellStyle name="Normal 46 2" xfId="15849"/>
    <cellStyle name="Normal 47" xfId="1067"/>
    <cellStyle name="Normal 47 2" xfId="15850"/>
    <cellStyle name="Normal 47 3" xfId="15851"/>
    <cellStyle name="Normal 47 4" xfId="16142"/>
    <cellStyle name="Normal 48" xfId="1068"/>
    <cellStyle name="Normal 48 2" xfId="1069"/>
    <cellStyle name="Normal 48 3" xfId="15852"/>
    <cellStyle name="Normal 48 4" xfId="16083"/>
    <cellStyle name="Normal 49" xfId="1308"/>
    <cellStyle name="Normal 49 2" xfId="15853"/>
    <cellStyle name="Normal 49 2 2" xfId="17709"/>
    <cellStyle name="Normal 49 3" xfId="16084"/>
    <cellStyle name="Normal 49 4" xfId="16934"/>
    <cellStyle name="Normal 5" xfId="1070"/>
    <cellStyle name="Normal 5 2" xfId="1071"/>
    <cellStyle name="Normal 5 2 2" xfId="15854"/>
    <cellStyle name="Normal 5 2 2 2" xfId="15855"/>
    <cellStyle name="Normal 5 2 2 2 2" xfId="15856"/>
    <cellStyle name="Normal 5 2 2 2 2 2" xfId="17710"/>
    <cellStyle name="Normal 5 2 2 2 3" xfId="16936"/>
    <cellStyle name="Normal 5 2 2 3" xfId="15857"/>
    <cellStyle name="Normal 5 2 2 3 2" xfId="17711"/>
    <cellStyle name="Normal 5 2 2 4" xfId="16935"/>
    <cellStyle name="Normal 5 2 3" xfId="15858"/>
    <cellStyle name="Normal 5 2 3 2" xfId="15859"/>
    <cellStyle name="Normal 5 2 3 2 2" xfId="17712"/>
    <cellStyle name="Normal 5 2 3 3" xfId="16937"/>
    <cellStyle name="Normal 5 2 4" xfId="15860"/>
    <cellStyle name="Normal 5 2 4 2" xfId="15861"/>
    <cellStyle name="Normal 5 2 4 2 2" xfId="17713"/>
    <cellStyle name="Normal 5 2 4 3" xfId="16938"/>
    <cellStyle name="Normal 5 3" xfId="1072"/>
    <cellStyle name="Normal 5 3 2" xfId="15862"/>
    <cellStyle name="Normal 5 3 2 2" xfId="15863"/>
    <cellStyle name="Normal 5 3 2 2 2" xfId="17714"/>
    <cellStyle name="Normal 5 3 2 3" xfId="16939"/>
    <cellStyle name="Normal 5 4" xfId="1073"/>
    <cellStyle name="Normal 5 5" xfId="1074"/>
    <cellStyle name="Normal 5 5 2" xfId="1075"/>
    <cellStyle name="Normal 5 6" xfId="1076"/>
    <cellStyle name="Normal 5 7" xfId="1077"/>
    <cellStyle name="Normal 5 7 2" xfId="16143"/>
    <cellStyle name="Normal 5 8" xfId="15864"/>
    <cellStyle name="Normal 5 8 2" xfId="15865"/>
    <cellStyle name="Normal 5 8 2 2" xfId="17715"/>
    <cellStyle name="Normal 5 8 3" xfId="16940"/>
    <cellStyle name="Normal 50" xfId="15866"/>
    <cellStyle name="Normal 50 2" xfId="15867"/>
    <cellStyle name="Normal 50 2 2" xfId="17716"/>
    <cellStyle name="Normal 50 3" xfId="16941"/>
    <cellStyle name="Normal 51" xfId="15868"/>
    <cellStyle name="Normal 51 2" xfId="15869"/>
    <cellStyle name="Normal 52" xfId="15870"/>
    <cellStyle name="Normal 52 2" xfId="15871"/>
    <cellStyle name="Normal 52 2 2" xfId="17717"/>
    <cellStyle name="Normal 52 3" xfId="16942"/>
    <cellStyle name="Normal 53" xfId="15872"/>
    <cellStyle name="Normal 53 2" xfId="15873"/>
    <cellStyle name="Normal 53 2 2" xfId="17718"/>
    <cellStyle name="Normal 53 3" xfId="16943"/>
    <cellStyle name="Normal 54" xfId="15874"/>
    <cellStyle name="Normal 54 2" xfId="15875"/>
    <cellStyle name="Normal 54 2 2" xfId="17719"/>
    <cellStyle name="Normal 54 3" xfId="16944"/>
    <cellStyle name="Normal 55" xfId="15876"/>
    <cellStyle name="Normal 55 2" xfId="15877"/>
    <cellStyle name="Normal 56" xfId="15878"/>
    <cellStyle name="Normal 56 2" xfId="15879"/>
    <cellStyle name="Normal 56 2 2" xfId="17720"/>
    <cellStyle name="Normal 56 3" xfId="16144"/>
    <cellStyle name="Normal 56 4" xfId="16945"/>
    <cellStyle name="Normal 57" xfId="15880"/>
    <cellStyle name="Normal 57 2" xfId="15881"/>
    <cellStyle name="Normal 57 3" xfId="16145"/>
    <cellStyle name="Normal 58" xfId="15882"/>
    <cellStyle name="Normal 58 2" xfId="15883"/>
    <cellStyle name="Normal 58 3" xfId="16146"/>
    <cellStyle name="Normal 59" xfId="15884"/>
    <cellStyle name="Normal 59 2" xfId="15885"/>
    <cellStyle name="Normal 59 3" xfId="16147"/>
    <cellStyle name="Normal 6" xfId="1078"/>
    <cellStyle name="Normal 6 2" xfId="1079"/>
    <cellStyle name="Normal 6 2 2" xfId="15886"/>
    <cellStyle name="Normal 6 2 2 2" xfId="15887"/>
    <cellStyle name="Normal 6 2 2 2 2" xfId="17721"/>
    <cellStyle name="Normal 6 2 2 3" xfId="16946"/>
    <cellStyle name="Normal 6 2 3" xfId="15888"/>
    <cellStyle name="Normal 6 2 3 2" xfId="15889"/>
    <cellStyle name="Normal 6 2 3 2 2" xfId="17722"/>
    <cellStyle name="Normal 6 2 3 3" xfId="16947"/>
    <cellStyle name="Normal 6 3" xfId="1080"/>
    <cellStyle name="Normal 6 3 2" xfId="15890"/>
    <cellStyle name="Normal 6 4" xfId="15891"/>
    <cellStyle name="Normal 6 4 2" xfId="15892"/>
    <cellStyle name="Normal 6 5" xfId="15893"/>
    <cellStyle name="Normal 6 6" xfId="15894"/>
    <cellStyle name="Normal 6 7" xfId="15895"/>
    <cellStyle name="Normal 60" xfId="15896"/>
    <cellStyle name="Normal 60 2" xfId="15897"/>
    <cellStyle name="Normal 60 3" xfId="16148"/>
    <cellStyle name="Normal 61" xfId="15898"/>
    <cellStyle name="Normal 61 2" xfId="15899"/>
    <cellStyle name="Normal 61 3" xfId="16149"/>
    <cellStyle name="Normal 62" xfId="15900"/>
    <cellStyle name="Normal 62 2" xfId="15901"/>
    <cellStyle name="Normal 62 3" xfId="16150"/>
    <cellStyle name="Normal 63" xfId="15902"/>
    <cellStyle name="Normal 63 2" xfId="15903"/>
    <cellStyle name="Normal 64" xfId="15904"/>
    <cellStyle name="Normal 64 2" xfId="15905"/>
    <cellStyle name="Normal 65" xfId="15906"/>
    <cellStyle name="Normal 65 2" xfId="15907"/>
    <cellStyle name="Normal 66" xfId="15908"/>
    <cellStyle name="Normal 66 2" xfId="15909"/>
    <cellStyle name="Normal 67" xfId="15910"/>
    <cellStyle name="Normal 67 2" xfId="15911"/>
    <cellStyle name="Normal 68" xfId="15912"/>
    <cellStyle name="Normal 68 2" xfId="15913"/>
    <cellStyle name="Normal 69" xfId="15914"/>
    <cellStyle name="Normal 69 2" xfId="15915"/>
    <cellStyle name="Normal 7" xfId="1081"/>
    <cellStyle name="Normal 7 2" xfId="15916"/>
    <cellStyle name="Normal 7 2 2" xfId="15917"/>
    <cellStyle name="Normal 7 2 3" xfId="15918"/>
    <cellStyle name="Normal 7 3" xfId="15919"/>
    <cellStyle name="Normal 7 3 2" xfId="15920"/>
    <cellStyle name="Normal 7 3 2 2" xfId="16950"/>
    <cellStyle name="Normal 7 3 3" xfId="15921"/>
    <cellStyle name="Normal 7 3 3 2" xfId="17723"/>
    <cellStyle name="Normal 7 3 4" xfId="16949"/>
    <cellStyle name="Normal 7 4" xfId="15922"/>
    <cellStyle name="Normal 7 5" xfId="15923"/>
    <cellStyle name="Normal 7 6" xfId="15924"/>
    <cellStyle name="Normal 7 7" xfId="15925"/>
    <cellStyle name="Normal 7 8" xfId="16948"/>
    <cellStyle name="Normal 70" xfId="15926"/>
    <cellStyle name="Normal 70 2" xfId="15927"/>
    <cellStyle name="Normal 71" xfId="15928"/>
    <cellStyle name="Normal 71 2" xfId="15929"/>
    <cellStyle name="Normal 72" xfId="15930"/>
    <cellStyle name="Normal 73" xfId="15931"/>
    <cellStyle name="Normal 74" xfId="15932"/>
    <cellStyle name="Normal 75" xfId="15933"/>
    <cellStyle name="Normal 76" xfId="15934"/>
    <cellStyle name="Normal 77" xfId="15935"/>
    <cellStyle name="Normal 78" xfId="15936"/>
    <cellStyle name="Normal 79" xfId="15937"/>
    <cellStyle name="Normal 8" xfId="1082"/>
    <cellStyle name="Normal 8 2" xfId="1083"/>
    <cellStyle name="Normal 8 2 2" xfId="15938"/>
    <cellStyle name="Normal 8 2 2 2" xfId="15939"/>
    <cellStyle name="Normal 8 2 2 2 2" xfId="17724"/>
    <cellStyle name="Normal 8 2 2 3" xfId="16951"/>
    <cellStyle name="Normal 8 3" xfId="1084"/>
    <cellStyle name="Normal 8 3 2" xfId="1085"/>
    <cellStyle name="Normal 8 4" xfId="1086"/>
    <cellStyle name="Normal 8 5" xfId="15940"/>
    <cellStyle name="Normal 8 5 2" xfId="15941"/>
    <cellStyle name="Normal 8 6" xfId="15942"/>
    <cellStyle name="Normal 8 6 2" xfId="16952"/>
    <cellStyle name="Normal 8 7" xfId="15943"/>
    <cellStyle name="Normal 80" xfId="15944"/>
    <cellStyle name="Normal 81" xfId="15945"/>
    <cellStyle name="Normal 82" xfId="15946"/>
    <cellStyle name="Normal 83" xfId="15947"/>
    <cellStyle name="Normal 84" xfId="15948"/>
    <cellStyle name="Normal 85" xfId="15949"/>
    <cellStyle name="Normal 86" xfId="15950"/>
    <cellStyle name="Normal 87" xfId="15951"/>
    <cellStyle name="Normal 88" xfId="15952"/>
    <cellStyle name="Normal 89" xfId="15953"/>
    <cellStyle name="Normal 9" xfId="1087"/>
    <cellStyle name="Normal 9 2" xfId="1088"/>
    <cellStyle name="Normal 9 2 2" xfId="15954"/>
    <cellStyle name="Normal 9 2 2 2" xfId="15955"/>
    <cellStyle name="Normal 9 2 2 2 2" xfId="17725"/>
    <cellStyle name="Normal 9 2 2 3" xfId="16953"/>
    <cellStyle name="Normal 9 3" xfId="15956"/>
    <cellStyle name="Normal 9 3 2" xfId="15957"/>
    <cellStyle name="Normal 9 3 3" xfId="15958"/>
    <cellStyle name="Normal 9 3 3 2" xfId="17726"/>
    <cellStyle name="Normal 9 3 4" xfId="16954"/>
    <cellStyle name="Normal 9 4" xfId="15959"/>
    <cellStyle name="Normal 9 4 2" xfId="15960"/>
    <cellStyle name="Normal 9 4 2 2" xfId="17727"/>
    <cellStyle name="Normal 9 4 3" xfId="16955"/>
    <cellStyle name="Normal 9 5" xfId="15961"/>
    <cellStyle name="Normal 90" xfId="15962"/>
    <cellStyle name="Normal 91" xfId="15963"/>
    <cellStyle name="Normal 92" xfId="15964"/>
    <cellStyle name="Normal 93" xfId="15965"/>
    <cellStyle name="Normal 94" xfId="15966"/>
    <cellStyle name="Normal 95" xfId="15967"/>
    <cellStyle name="Normal 96" xfId="15968"/>
    <cellStyle name="Normal 97" xfId="15969"/>
    <cellStyle name="Normal 98" xfId="15970"/>
    <cellStyle name="Normal 98 2" xfId="15971"/>
    <cellStyle name="Normal 99" xfId="15972"/>
    <cellStyle name="Normal Table" xfId="1089"/>
    <cellStyle name="Normal Table 2" xfId="15973"/>
    <cellStyle name="Normál_ 8-9. t." xfId="1090"/>
    <cellStyle name="normální_Analyza_2" xfId="1091"/>
    <cellStyle name="Normalny_Tab1" xfId="1092"/>
    <cellStyle name="Note 1" xfId="1093"/>
    <cellStyle name="Note 10" xfId="15974"/>
    <cellStyle name="Note 10 2" xfId="15975"/>
    <cellStyle name="Note 10 2 2" xfId="15976"/>
    <cellStyle name="Note 10 3" xfId="15977"/>
    <cellStyle name="Note 10 4" xfId="15978"/>
    <cellStyle name="Note 11" xfId="15979"/>
    <cellStyle name="Note 11 2" xfId="15980"/>
    <cellStyle name="Note 11 3" xfId="15981"/>
    <cellStyle name="Note 12" xfId="15982"/>
    <cellStyle name="Note 12 2" xfId="15983"/>
    <cellStyle name="Note 13" xfId="15984"/>
    <cellStyle name="Note 13 2" xfId="15985"/>
    <cellStyle name="Note 14" xfId="15986"/>
    <cellStyle name="Note 14 2" xfId="15987"/>
    <cellStyle name="Note 15" xfId="15988"/>
    <cellStyle name="Note 16" xfId="15989"/>
    <cellStyle name="Note 16 2" xfId="15990"/>
    <cellStyle name="Note 17" xfId="15991"/>
    <cellStyle name="Note 17 2" xfId="15992"/>
    <cellStyle name="Note 18" xfId="15993"/>
    <cellStyle name="Note 18 2" xfId="15994"/>
    <cellStyle name="Note 19" xfId="15995"/>
    <cellStyle name="Note 19 2" xfId="15996"/>
    <cellStyle name="Note 2" xfId="1094"/>
    <cellStyle name="Note 2 2" xfId="1095"/>
    <cellStyle name="Note 2 2 2" xfId="1096"/>
    <cellStyle name="Note 2 2 2 2" xfId="15997"/>
    <cellStyle name="Note 2 2 2 2 2" xfId="15998"/>
    <cellStyle name="Note 2 2 3" xfId="15999"/>
    <cellStyle name="Note 2 2 3 2" xfId="16000"/>
    <cellStyle name="Note 2 2 4" xfId="16001"/>
    <cellStyle name="Note 2 3" xfId="1097"/>
    <cellStyle name="Note 2 3 2" xfId="16002"/>
    <cellStyle name="Note 2 3 2 2" xfId="16003"/>
    <cellStyle name="Note 2 4" xfId="16004"/>
    <cellStyle name="Note 2 4 2" xfId="16005"/>
    <cellStyle name="Note 2 4 3" xfId="16006"/>
    <cellStyle name="Note 2 5" xfId="16007"/>
    <cellStyle name="Note 2 5 2" xfId="16008"/>
    <cellStyle name="Note 20" xfId="16009"/>
    <cellStyle name="Note 20 2" xfId="16010"/>
    <cellStyle name="Note 21" xfId="16011"/>
    <cellStyle name="Note 22" xfId="16012"/>
    <cellStyle name="Note 23" xfId="16013"/>
    <cellStyle name="Note 24" xfId="16014"/>
    <cellStyle name="Note 3" xfId="1098"/>
    <cellStyle name="Note 3 2" xfId="1099"/>
    <cellStyle name="Note 3 2 2" xfId="1100"/>
    <cellStyle name="Note 3 2 2 2" xfId="16015"/>
    <cellStyle name="Note 3 2 3" xfId="16016"/>
    <cellStyle name="Note 3 3" xfId="1101"/>
    <cellStyle name="Note 3 3 2" xfId="16017"/>
    <cellStyle name="Note 3 4" xfId="16018"/>
    <cellStyle name="Note 3 5" xfId="16019"/>
    <cellStyle name="Note 4" xfId="1102"/>
    <cellStyle name="Note 4 2" xfId="1103"/>
    <cellStyle name="Note 4 2 2" xfId="1104"/>
    <cellStyle name="Note 4 3" xfId="1105"/>
    <cellStyle name="Note 4 4" xfId="16020"/>
    <cellStyle name="Note 5" xfId="1106"/>
    <cellStyle name="Note 5 2" xfId="1107"/>
    <cellStyle name="Note 5 2 2" xfId="1108"/>
    <cellStyle name="Note 5 3" xfId="1109"/>
    <cellStyle name="Note 5 4" xfId="16021"/>
    <cellStyle name="Note 6" xfId="1110"/>
    <cellStyle name="Note 6 2" xfId="1111"/>
    <cellStyle name="Note 6 2 2" xfId="1112"/>
    <cellStyle name="Note 6 3" xfId="1113"/>
    <cellStyle name="Note 6 4" xfId="16022"/>
    <cellStyle name="Note 7" xfId="1114"/>
    <cellStyle name="Note 7 2" xfId="1115"/>
    <cellStyle name="Note 7 2 2" xfId="1116"/>
    <cellStyle name="Note 7 3" xfId="1117"/>
    <cellStyle name="Note 7 4" xfId="16023"/>
    <cellStyle name="Note 8" xfId="1118"/>
    <cellStyle name="Note 8 2" xfId="16024"/>
    <cellStyle name="Note 8 2 2" xfId="16025"/>
    <cellStyle name="Note 8 3" xfId="16026"/>
    <cellStyle name="Note 8 4" xfId="16027"/>
    <cellStyle name="Note 9" xfId="16028"/>
    <cellStyle name="Note 9 2" xfId="16029"/>
    <cellStyle name="Note 9 2 2" xfId="16030"/>
    <cellStyle name="Note 9 3" xfId="16031"/>
    <cellStyle name="Note 9 4" xfId="16032"/>
    <cellStyle name="Obično_ENG.30.04.2004" xfId="1119"/>
    <cellStyle name="Ôèíàíñîâûé [0]_laroux" xfId="1120"/>
    <cellStyle name="Ôèíàíñîâûé_laroux" xfId="1121"/>
    <cellStyle name="Option" xfId="1122"/>
    <cellStyle name="OptionHeading" xfId="1123"/>
    <cellStyle name="Output 1" xfId="1124"/>
    <cellStyle name="Output 2" xfId="1125"/>
    <cellStyle name="Output 2 2" xfId="1126"/>
    <cellStyle name="Output 2 2 2" xfId="1127"/>
    <cellStyle name="Output 2 3" xfId="1128"/>
    <cellStyle name="Output 3" xfId="1129"/>
    <cellStyle name="Output 3 2" xfId="1130"/>
    <cellStyle name="Output 3 2 2" xfId="1131"/>
    <cellStyle name="Output 3 3" xfId="1132"/>
    <cellStyle name="Output 4" xfId="1133"/>
    <cellStyle name="Output 4 2" xfId="1134"/>
    <cellStyle name="Output 4 2 2" xfId="1135"/>
    <cellStyle name="Output 4 3" xfId="1136"/>
    <cellStyle name="Output 5" xfId="1137"/>
    <cellStyle name="Output 5 2" xfId="1138"/>
    <cellStyle name="Output 5 2 2" xfId="1139"/>
    <cellStyle name="Output 5 3" xfId="1140"/>
    <cellStyle name="Output 6" xfId="1141"/>
    <cellStyle name="Output 6 2" xfId="1142"/>
    <cellStyle name="Output 6 2 2" xfId="1143"/>
    <cellStyle name="Output 6 3" xfId="1144"/>
    <cellStyle name="Output 7" xfId="1145"/>
    <cellStyle name="Percen - Style1" xfId="1146"/>
    <cellStyle name="Percent [0]" xfId="1147"/>
    <cellStyle name="Percent [00]" xfId="1148"/>
    <cellStyle name="Percent [2]" xfId="1149"/>
    <cellStyle name="Percent 10" xfId="1150"/>
    <cellStyle name="Percent 10 2" xfId="1151"/>
    <cellStyle name="Percent 10 2 2" xfId="16033"/>
    <cellStyle name="Percent 10 3" xfId="16034"/>
    <cellStyle name="Percent 11" xfId="16035"/>
    <cellStyle name="Percent 11 2" xfId="16036"/>
    <cellStyle name="Percent 11 2 2" xfId="17763"/>
    <cellStyle name="Percent 11 2 3" xfId="16961"/>
    <cellStyle name="Percent 12" xfId="16037"/>
    <cellStyle name="Percent 13" xfId="16038"/>
    <cellStyle name="Percent 14" xfId="16039"/>
    <cellStyle name="Percent 15" xfId="16040"/>
    <cellStyle name="Percent 16" xfId="16041"/>
    <cellStyle name="Percent 16 2" xfId="17728"/>
    <cellStyle name="Percent 17" xfId="16151"/>
    <cellStyle name="Percent 2" xfId="1152"/>
    <cellStyle name="Percent 2 1" xfId="1153"/>
    <cellStyle name="Percent 2 2" xfId="1154"/>
    <cellStyle name="Percent 2 2 2" xfId="16042"/>
    <cellStyle name="Percent 2 3" xfId="1155"/>
    <cellStyle name="Percent 2 4" xfId="1156"/>
    <cellStyle name="Percent 2 5" xfId="1157"/>
    <cellStyle name="Percent 2 6" xfId="1158"/>
    <cellStyle name="Percent 2 6 2" xfId="16043"/>
    <cellStyle name="Percent 2 7" xfId="16152"/>
    <cellStyle name="Percent 2_A-LD 01-2008" xfId="1159"/>
    <cellStyle name="Percent 3" xfId="1160"/>
    <cellStyle name="Percent 3 2" xfId="1161"/>
    <cellStyle name="Percent 3 3" xfId="16099"/>
    <cellStyle name="Percent 3 3 2" xfId="17768"/>
    <cellStyle name="Percent 3 3 3" xfId="17731"/>
    <cellStyle name="Percent 3 4" xfId="16153"/>
    <cellStyle name="Percent 4" xfId="1162"/>
    <cellStyle name="Percent 4 2" xfId="1163"/>
    <cellStyle name="Percent 4 2 2" xfId="1164"/>
    <cellStyle name="Percent 4 2 2 2" xfId="1165"/>
    <cellStyle name="Percent 4 2 2 2 2" xfId="16044"/>
    <cellStyle name="Percent 4 2 2 2 2 2" xfId="16154"/>
    <cellStyle name="Percent 4 2 2 2 2 2 2" xfId="17739"/>
    <cellStyle name="Percent 4 2 2 2 3" xfId="16088"/>
    <cellStyle name="Percent 4 2 2 2 3 2" xfId="17740"/>
    <cellStyle name="Percent 4 2 2 3" xfId="16045"/>
    <cellStyle name="Percent 4 2 2 3 2" xfId="16155"/>
    <cellStyle name="Percent 4 2 2 3 2 2" xfId="17741"/>
    <cellStyle name="Percent 4 2 2 4" xfId="16087"/>
    <cellStyle name="Percent 4 2 2 4 2" xfId="17742"/>
    <cellStyle name="Percent 4 2 3" xfId="1166"/>
    <cellStyle name="Percent 4 2 3 2" xfId="16046"/>
    <cellStyle name="Percent 4 2 3 2 2" xfId="16156"/>
    <cellStyle name="Percent 4 2 3 2 2 2" xfId="17743"/>
    <cellStyle name="Percent 4 2 3 3" xfId="16089"/>
    <cellStyle name="Percent 4 2 3 3 2" xfId="17744"/>
    <cellStyle name="Percent 4 2 4" xfId="16047"/>
    <cellStyle name="Percent 4 2 4 2" xfId="16157"/>
    <cellStyle name="Percent 4 2 4 2 2" xfId="17745"/>
    <cellStyle name="Percent 4 2 5" xfId="16086"/>
    <cellStyle name="Percent 4 2 5 2" xfId="17746"/>
    <cellStyle name="Percent 4 2 6" xfId="16957"/>
    <cellStyle name="Percent 4 3" xfId="1167"/>
    <cellStyle name="Percent 4 3 2" xfId="1168"/>
    <cellStyle name="Percent 4 3 2 2" xfId="16048"/>
    <cellStyle name="Percent 4 3 2 2 2" xfId="16158"/>
    <cellStyle name="Percent 4 3 2 2 2 2" xfId="17747"/>
    <cellStyle name="Percent 4 3 2 3" xfId="16091"/>
    <cellStyle name="Percent 4 3 2 3 2" xfId="17748"/>
    <cellStyle name="Percent 4 3 3" xfId="16049"/>
    <cellStyle name="Percent 4 3 3 2" xfId="16159"/>
    <cellStyle name="Percent 4 3 3 2 2" xfId="17749"/>
    <cellStyle name="Percent 4 3 4" xfId="16090"/>
    <cellStyle name="Percent 4 3 4 2" xfId="17750"/>
    <cellStyle name="Percent 4 4" xfId="1169"/>
    <cellStyle name="Percent 4 4 2" xfId="16050"/>
    <cellStyle name="Percent 4 4 2 2" xfId="16160"/>
    <cellStyle name="Percent 4 4 2 2 2" xfId="17751"/>
    <cellStyle name="Percent 4 4 3" xfId="16092"/>
    <cellStyle name="Percent 4 4 3 2" xfId="17752"/>
    <cellStyle name="Percent 4 5" xfId="16051"/>
    <cellStyle name="Percent 4 5 2" xfId="16161"/>
    <cellStyle name="Percent 4 5 2 2" xfId="17753"/>
    <cellStyle name="Percent 4 6" xfId="16085"/>
    <cellStyle name="Percent 4 6 2" xfId="17754"/>
    <cellStyle name="Percent 4 7" xfId="16162"/>
    <cellStyle name="Percent 4 8" xfId="16163"/>
    <cellStyle name="Percent 4 9" xfId="16956"/>
    <cellStyle name="Percent 5" xfId="1170"/>
    <cellStyle name="Percent 5 2" xfId="1171"/>
    <cellStyle name="Percent 5 3" xfId="16164"/>
    <cellStyle name="Percent 5 4" xfId="16165"/>
    <cellStyle name="Percent 5 5" xfId="16958"/>
    <cellStyle name="Percent 6" xfId="1172"/>
    <cellStyle name="Percent 6 2" xfId="1173"/>
    <cellStyle name="Percent 6 2 2" xfId="16052"/>
    <cellStyle name="Percent 7" xfId="1174"/>
    <cellStyle name="Percent 7 2" xfId="1175"/>
    <cellStyle name="Percent 7 2 2" xfId="1176"/>
    <cellStyle name="Percent 7 2 2 2" xfId="16053"/>
    <cellStyle name="Percent 7 2 2 2 2" xfId="16166"/>
    <cellStyle name="Percent 7 2 2 2 2 2" xfId="17755"/>
    <cellStyle name="Percent 7 2 2 3" xfId="16095"/>
    <cellStyle name="Percent 7 2 2 3 2" xfId="17756"/>
    <cellStyle name="Percent 7 2 3" xfId="16054"/>
    <cellStyle name="Percent 7 2 3 2" xfId="16167"/>
    <cellStyle name="Percent 7 2 3 2 2" xfId="17757"/>
    <cellStyle name="Percent 7 2 4" xfId="16094"/>
    <cellStyle name="Percent 7 2 4 2" xfId="17758"/>
    <cellStyle name="Percent 7 3" xfId="1177"/>
    <cellStyle name="Percent 7 3 2" xfId="16055"/>
    <cellStyle name="Percent 7 3 2 2" xfId="16168"/>
    <cellStyle name="Percent 7 3 2 2 2" xfId="17759"/>
    <cellStyle name="Percent 7 3 3" xfId="16096"/>
    <cellStyle name="Percent 7 3 3 2" xfId="17760"/>
    <cellStyle name="Percent 7 4" xfId="16056"/>
    <cellStyle name="Percent 7 4 2" xfId="16169"/>
    <cellStyle name="Percent 7 4 2 2" xfId="17761"/>
    <cellStyle name="Percent 7 5" xfId="16093"/>
    <cellStyle name="Percent 7 5 2" xfId="17762"/>
    <cellStyle name="Percent 8" xfId="1178"/>
    <cellStyle name="Percent 8 2" xfId="16057"/>
    <cellStyle name="Percent 9" xfId="1179"/>
    <cellStyle name="percentage difference" xfId="1180"/>
    <cellStyle name="percentage difference 2" xfId="16058"/>
    <cellStyle name="percentage difference one decimal" xfId="1181"/>
    <cellStyle name="percentage difference one decimal 2" xfId="16059"/>
    <cellStyle name="percentage difference zero decimal" xfId="1182"/>
    <cellStyle name="percentage difference zero decimal 2" xfId="16060"/>
    <cellStyle name="Pevný" xfId="1183"/>
    <cellStyle name="Planches" xfId="1184"/>
    <cellStyle name="Planches 2" xfId="16061"/>
    <cellStyle name="Poznámka" xfId="1185"/>
    <cellStyle name="Poznámka 2" xfId="1186"/>
    <cellStyle name="Poznámka 2 2" xfId="1187"/>
    <cellStyle name="Poznámka 3" xfId="1188"/>
    <cellStyle name="Poznámka 4" xfId="1189"/>
    <cellStyle name="PrePop Currency (0)" xfId="1190"/>
    <cellStyle name="PrePop Currency (2)" xfId="1191"/>
    <cellStyle name="PrePop Units (0)" xfId="1192"/>
    <cellStyle name="PrePop Units (1)" xfId="1193"/>
    <cellStyle name="PrePop Units (2)" xfId="1194"/>
    <cellStyle name="Presentation" xfId="1195"/>
    <cellStyle name="Price" xfId="1196"/>
    <cellStyle name="Propojená buňka" xfId="1197"/>
    <cellStyle name="Publication" xfId="1198"/>
    <cellStyle name="Publication 2" xfId="16062"/>
    <cellStyle name="Ratio" xfId="1199"/>
    <cellStyle name="Ratio 2" xfId="16063"/>
    <cellStyle name="Red Text" xfId="1200"/>
    <cellStyle name="reduced" xfId="1201"/>
    <cellStyle name="soustotal" xfId="1202"/>
    <cellStyle name="soustotal 2" xfId="16064"/>
    <cellStyle name="Správně" xfId="1203"/>
    <cellStyle name="Standard_Mappe1" xfId="1204"/>
    <cellStyle name="Style 1" xfId="1205"/>
    <cellStyle name="Style 1 1" xfId="1206"/>
    <cellStyle name="Style 1 2" xfId="1207"/>
    <cellStyle name="Style 1 2 2" xfId="16065"/>
    <cellStyle name="Style 1 3" xfId="16170"/>
    <cellStyle name="Style 1_A-LD 01-2008" xfId="1208"/>
    <cellStyle name="Style 21" xfId="1209"/>
    <cellStyle name="Style 22" xfId="1210"/>
    <cellStyle name="Style 23" xfId="1211"/>
    <cellStyle name="Style 24" xfId="1212"/>
    <cellStyle name="Style 25" xfId="1213"/>
    <cellStyle name="Style 26" xfId="1214"/>
    <cellStyle name="Style 26 2" xfId="1215"/>
    <cellStyle name="Style 26 2 2" xfId="16171"/>
    <cellStyle name="Style 26 3" xfId="16172"/>
    <cellStyle name="Style 26 3 2" xfId="16173"/>
    <cellStyle name="Style 26 4" xfId="16174"/>
    <cellStyle name="Style 26 5" xfId="16175"/>
    <cellStyle name="Style 26 6" xfId="16176"/>
    <cellStyle name="Style 27" xfId="1216"/>
    <cellStyle name="Style 28" xfId="1217"/>
    <cellStyle name="Style 29" xfId="1218"/>
    <cellStyle name="Style 30" xfId="1219"/>
    <cellStyle name="Style 31" xfId="1220"/>
    <cellStyle name="Style 32" xfId="1221"/>
    <cellStyle name="Style 33" xfId="1222"/>
    <cellStyle name="Style 34" xfId="1223"/>
    <cellStyle name="Style 35" xfId="1224"/>
    <cellStyle name="Style 36" xfId="1225"/>
    <cellStyle name="Text" xfId="1226"/>
    <cellStyle name="Text 2" xfId="16066"/>
    <cellStyle name="Text Indent A" xfId="1227"/>
    <cellStyle name="Text Indent B" xfId="1228"/>
    <cellStyle name="Text Indent C" xfId="1229"/>
    <cellStyle name="Text upozornění" xfId="1230"/>
    <cellStyle name="th" xfId="1231"/>
    <cellStyle name="th 2" xfId="16067"/>
    <cellStyle name="Title 1" xfId="1232"/>
    <cellStyle name="Title 2" xfId="1233"/>
    <cellStyle name="Title 2 2" xfId="16068"/>
    <cellStyle name="Title 3" xfId="1234"/>
    <cellStyle name="Title 4" xfId="1235"/>
    <cellStyle name="Title 5" xfId="1236"/>
    <cellStyle name="Title 6" xfId="1237"/>
    <cellStyle name="Title 7" xfId="1238"/>
    <cellStyle name="TopGrey" xfId="1239"/>
    <cellStyle name="Total 1" xfId="1240"/>
    <cellStyle name="Total 2" xfId="1241"/>
    <cellStyle name="Total 2 2" xfId="1242"/>
    <cellStyle name="Total 2 2 2" xfId="1243"/>
    <cellStyle name="Total 2 3" xfId="1244"/>
    <cellStyle name="Total 2 4" xfId="16177"/>
    <cellStyle name="Total 3" xfId="1245"/>
    <cellStyle name="Total 3 2" xfId="1246"/>
    <cellStyle name="Total 3 2 2" xfId="1247"/>
    <cellStyle name="Total 3 3" xfId="1248"/>
    <cellStyle name="Total 4" xfId="1249"/>
    <cellStyle name="Total 4 2" xfId="1250"/>
    <cellStyle name="Total 4 2 2" xfId="1251"/>
    <cellStyle name="Total 4 3" xfId="1252"/>
    <cellStyle name="Total 5" xfId="1253"/>
    <cellStyle name="Total 5 2" xfId="1254"/>
    <cellStyle name="Total 5 2 2" xfId="1255"/>
    <cellStyle name="Total 5 3" xfId="1256"/>
    <cellStyle name="Total 6" xfId="1257"/>
    <cellStyle name="Total 6 2" xfId="1258"/>
    <cellStyle name="Total 6 2 2" xfId="1259"/>
    <cellStyle name="Total 6 3" xfId="1260"/>
    <cellStyle name="Total 7" xfId="1261"/>
    <cellStyle name="Unit" xfId="1262"/>
    <cellStyle name="Vertical" xfId="1263"/>
    <cellStyle name="Vstup" xfId="1264"/>
    <cellStyle name="Vstup 2" xfId="1265"/>
    <cellStyle name="Vstup 2 2" xfId="1266"/>
    <cellStyle name="Vstup 3" xfId="1267"/>
    <cellStyle name="Vstup 4" xfId="1268"/>
    <cellStyle name="Výpočet" xfId="1269"/>
    <cellStyle name="Výpočet 2" xfId="1270"/>
    <cellStyle name="Výpočet 2 2" xfId="1271"/>
    <cellStyle name="Výpočet 3" xfId="1272"/>
    <cellStyle name="Výpočet 4" xfId="1273"/>
    <cellStyle name="Výstup" xfId="1274"/>
    <cellStyle name="Výstup 2" xfId="1275"/>
    <cellStyle name="Výstup 2 2" xfId="1276"/>
    <cellStyle name="Výstup 3" xfId="1277"/>
    <cellStyle name="Výstup 4" xfId="1278"/>
    <cellStyle name="Vysvětlující text" xfId="1279"/>
    <cellStyle name="Währung [0]_MI2.xls Diagramm 1" xfId="1280"/>
    <cellStyle name="Währung_MI2.xls Diagramm 1" xfId="1281"/>
    <cellStyle name="Warning Text 1" xfId="1282"/>
    <cellStyle name="Warning Text 2" xfId="1283"/>
    <cellStyle name="Warning Text 2 2" xfId="16069"/>
    <cellStyle name="Warning Text 3" xfId="1284"/>
    <cellStyle name="Warning Text 4" xfId="1285"/>
    <cellStyle name="Warning Text 5" xfId="1286"/>
    <cellStyle name="Warning Text 6" xfId="1287"/>
    <cellStyle name="Záhlaví 1" xfId="1288"/>
    <cellStyle name="Záhlaví 2" xfId="1289"/>
    <cellStyle name="zero" xfId="1290"/>
    <cellStyle name="Zvýraznění 1" xfId="1291"/>
    <cellStyle name="Zvýraznění 2" xfId="1292"/>
    <cellStyle name="Zvýraznění 3" xfId="1293"/>
    <cellStyle name="Zvýraznění 4" xfId="1294"/>
    <cellStyle name="Zvýraznění 5" xfId="1295"/>
    <cellStyle name="Zvýraznění 6" xfId="1296"/>
    <cellStyle name="ДАТА" xfId="1297"/>
    <cellStyle name="ДАТА 2" xfId="16070"/>
    <cellStyle name="ДЕНЕЖНЫЙ_BOPENGC" xfId="1298"/>
    <cellStyle name="ЗАГОЛОВОК1" xfId="1299"/>
    <cellStyle name="ЗАГОЛОВОК1 2" xfId="16071"/>
    <cellStyle name="ЗАГОЛОВОК2" xfId="1300"/>
    <cellStyle name="ЗАГОЛОВОК2 2" xfId="16072"/>
    <cellStyle name="Зарез 2" xfId="16073"/>
    <cellStyle name="ИТОГОВЫЙ" xfId="1301"/>
    <cellStyle name="ИТОГОВЫЙ 2" xfId="16074"/>
    <cellStyle name="Нормалан 2" xfId="16075"/>
    <cellStyle name="Нормалан 2 2" xfId="16076"/>
    <cellStyle name="Нормалан 2 2 2" xfId="17729"/>
    <cellStyle name="Нормалан 2 3" xfId="16959"/>
    <cellStyle name="Нормалан 3" xfId="16077"/>
    <cellStyle name="Нормалан 3 2" xfId="16960"/>
    <cellStyle name="Нормалан 4" xfId="16078"/>
    <cellStyle name="Нормалан 5" xfId="16178"/>
    <cellStyle name="Обычный_BOPENGC" xfId="1302"/>
    <cellStyle name="ПРОЦЕНТНЫЙ_BOPENGC" xfId="1303"/>
    <cellStyle name="ТЕКСТ" xfId="1304"/>
    <cellStyle name="ТЕКСТ 2" xfId="16079"/>
    <cellStyle name="ФИКСИРОВАННЫЙ" xfId="1305"/>
    <cellStyle name="ФИКСИРОВАННЫЙ 2" xfId="16080"/>
    <cellStyle name="ФИНАНСОВЫЙ_BOPENGC" xfId="1306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C0C0C0"/>
      <color rgb="FF0073CF"/>
      <color rgb="FFA0CFEB"/>
      <color rgb="FF005293"/>
      <color rgb="FFFF818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customXml" Target="../customXml/item4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6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6:$K$6</c:f>
              <c:numCache>
                <c:formatCode>#,##0.0_ ;\-#,##0.0\ </c:formatCode>
                <c:ptCount val="6"/>
                <c:pt idx="0">
                  <c:v>1.7323686840907833</c:v>
                </c:pt>
                <c:pt idx="1">
                  <c:v>2.018153539361903</c:v>
                </c:pt>
                <c:pt idx="2">
                  <c:v>2.8043591323300641</c:v>
                </c:pt>
                <c:pt idx="3">
                  <c:v>2.2383999999999999</c:v>
                </c:pt>
                <c:pt idx="4">
                  <c:v>1.92</c:v>
                </c:pt>
                <c:pt idx="5">
                  <c:v>2.145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39D-45FA-9C4E-511055422818}"/>
            </c:ext>
          </c:extLst>
        </c:ser>
        <c:ser>
          <c:idx val="0"/>
          <c:order val="1"/>
          <c:tx>
            <c:strRef>
              <c:f>'Графикон IV.2.1.'!$E$7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7:$K$7</c:f>
              <c:numCache>
                <c:formatCode>#,##0.0_ ;\-#,##0.0\ </c:formatCode>
                <c:ptCount val="6"/>
                <c:pt idx="0">
                  <c:v>3.4204093083177796</c:v>
                </c:pt>
                <c:pt idx="1">
                  <c:v>4.1716281419514694</c:v>
                </c:pt>
                <c:pt idx="2">
                  <c:v>1.5815102374068968</c:v>
                </c:pt>
                <c:pt idx="3">
                  <c:v>4.6071383197280005</c:v>
                </c:pt>
                <c:pt idx="4">
                  <c:v>2.2345312720565871</c:v>
                </c:pt>
                <c:pt idx="5">
                  <c:v>0.91811991800732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39D-45FA-9C4E-511055422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244928"/>
        <c:axId val="123246464"/>
      </c:radarChart>
      <c:catAx>
        <c:axId val="123244928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en-US"/>
          </a:p>
        </c:txPr>
        <c:crossAx val="123246464"/>
        <c:crosses val="autoZero"/>
        <c:auto val="0"/>
        <c:lblAlgn val="ctr"/>
        <c:lblOffset val="100"/>
        <c:noMultiLvlLbl val="0"/>
      </c:catAx>
      <c:valAx>
        <c:axId val="123246464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3244928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8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8:$K$8</c:f>
              <c:numCache>
                <c:formatCode>#,##0.0_ ;\-#,##0.0\ </c:formatCode>
                <c:ptCount val="6"/>
                <c:pt idx="0">
                  <c:v>1.7458823529411767</c:v>
                </c:pt>
                <c:pt idx="1">
                  <c:v>2.6783999999999999</c:v>
                </c:pt>
                <c:pt idx="2">
                  <c:v>3.7248000000000001</c:v>
                </c:pt>
                <c:pt idx="3">
                  <c:v>3.1621333333333332</c:v>
                </c:pt>
                <c:pt idx="4">
                  <c:v>3.32</c:v>
                </c:pt>
                <c:pt idx="5">
                  <c:v>3.3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F51-449B-BC98-0E9013F698B0}"/>
            </c:ext>
          </c:extLst>
        </c:ser>
        <c:ser>
          <c:idx val="0"/>
          <c:order val="1"/>
          <c:tx>
            <c:strRef>
              <c:f>'Графикон IV.2.1.'!$E$9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9:$K$9</c:f>
              <c:numCache>
                <c:formatCode>#,##0.0_ ;\-#,##0.0\ </c:formatCode>
                <c:ptCount val="6"/>
                <c:pt idx="0">
                  <c:v>2.5844750440765361</c:v>
                </c:pt>
                <c:pt idx="1">
                  <c:v>3.9760240090295369</c:v>
                </c:pt>
                <c:pt idx="2">
                  <c:v>2.3800171227560325</c:v>
                </c:pt>
                <c:pt idx="3">
                  <c:v>4.378985866999308</c:v>
                </c:pt>
                <c:pt idx="4">
                  <c:v>2.6049111638044016</c:v>
                </c:pt>
                <c:pt idx="5">
                  <c:v>1.54878526847043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F51-449B-BC98-0E9013F69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586624"/>
        <c:axId val="124588416"/>
      </c:radarChart>
      <c:catAx>
        <c:axId val="124586624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en-US"/>
          </a:p>
        </c:txPr>
        <c:crossAx val="124588416"/>
        <c:crosses val="autoZero"/>
        <c:auto val="0"/>
        <c:lblAlgn val="ctr"/>
        <c:lblOffset val="100"/>
        <c:noMultiLvlLbl val="0"/>
      </c:catAx>
      <c:valAx>
        <c:axId val="12458841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4586624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0.15897705177947222"/>
          <c:y val="0.90338543541256178"/>
          <c:w val="0.61147730529852506"/>
          <c:h val="8.9527744343238694E-2"/>
        </c:manualLayout>
      </c:layout>
      <c:overlay val="0"/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10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10:$K$10</c:f>
              <c:numCache>
                <c:formatCode>#,##0.0_ ;\-#,##0.0\ </c:formatCode>
                <c:ptCount val="6"/>
                <c:pt idx="0">
                  <c:v>1.5623529411764707</c:v>
                </c:pt>
                <c:pt idx="1">
                  <c:v>2.6319999999999997</c:v>
                </c:pt>
                <c:pt idx="2">
                  <c:v>2.5759999999999996</c:v>
                </c:pt>
                <c:pt idx="3">
                  <c:v>2.7802666666666664</c:v>
                </c:pt>
                <c:pt idx="4">
                  <c:v>1.92</c:v>
                </c:pt>
                <c:pt idx="5">
                  <c:v>1.8860000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CB1-4AF1-87D5-58A1F1BD618D}"/>
            </c:ext>
          </c:extLst>
        </c:ser>
        <c:ser>
          <c:idx val="0"/>
          <c:order val="1"/>
          <c:tx>
            <c:strRef>
              <c:f>'Графикон IV.2.1.'!$E$11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11:$K$11</c:f>
              <c:numCache>
                <c:formatCode>#,##0.0_ ;\-#,##0.0\ </c:formatCode>
                <c:ptCount val="6"/>
                <c:pt idx="0">
                  <c:v>2.5645684081357794</c:v>
                </c:pt>
                <c:pt idx="1">
                  <c:v>3.9529381450400067</c:v>
                </c:pt>
                <c:pt idx="2">
                  <c:v>2.158468598211627</c:v>
                </c:pt>
                <c:pt idx="3">
                  <c:v>4.3751859930359318</c:v>
                </c:pt>
                <c:pt idx="4">
                  <c:v>2.5943634638608266</c:v>
                </c:pt>
                <c:pt idx="5">
                  <c:v>1.51018993735224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CB1-4AF1-87D5-58A1F1BD6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540800"/>
        <c:axId val="124542336"/>
      </c:radarChart>
      <c:catAx>
        <c:axId val="124540800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en-US"/>
          </a:p>
        </c:txPr>
        <c:crossAx val="124542336"/>
        <c:crosses val="autoZero"/>
        <c:auto val="0"/>
        <c:lblAlgn val="ctr"/>
        <c:lblOffset val="100"/>
        <c:noMultiLvlLbl val="0"/>
      </c:catAx>
      <c:valAx>
        <c:axId val="12454233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4540800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33023304972786E-2"/>
          <c:y val="2.5027911964495012E-2"/>
          <c:w val="0.94453395339005441"/>
          <c:h val="0.511768505340799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V.2.2.'!$D$40</c:f>
              <c:strCache>
                <c:ptCount val="1"/>
                <c:pt idx="0">
                  <c:v>Волатилност девизног курса (л.с.)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88</c:f>
              <c:multiLvlStrCache>
                <c:ptCount val="4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</c:lvl>
              </c:multiLvlStrCache>
            </c:multiLvlStrRef>
          </c:cat>
          <c:val>
            <c:numRef>
              <c:f>'Графикон IV.2.2.'!$D$41:$D$88</c:f>
              <c:numCache>
                <c:formatCode>0.000</c:formatCode>
                <c:ptCount val="48"/>
                <c:pt idx="0">
                  <c:v>-0.94199728774022917</c:v>
                </c:pt>
                <c:pt idx="1">
                  <c:v>-0.41615266486730368</c:v>
                </c:pt>
                <c:pt idx="2">
                  <c:v>0.13406478021339807</c:v>
                </c:pt>
                <c:pt idx="3">
                  <c:v>0.59606463073725324</c:v>
                </c:pt>
                <c:pt idx="4">
                  <c:v>0.18528634802280761</c:v>
                </c:pt>
                <c:pt idx="5">
                  <c:v>4.4321974093461169E-2</c:v>
                </c:pt>
                <c:pt idx="6">
                  <c:v>9.8431920974609621E-2</c:v>
                </c:pt>
                <c:pt idx="7">
                  <c:v>1.8668746222172194</c:v>
                </c:pt>
                <c:pt idx="8">
                  <c:v>0.22379542377237102</c:v>
                </c:pt>
                <c:pt idx="9">
                  <c:v>0.78361770213904269</c:v>
                </c:pt>
                <c:pt idx="10">
                  <c:v>0.51631174066742125</c:v>
                </c:pt>
                <c:pt idx="11">
                  <c:v>4.254484634797028</c:v>
                </c:pt>
                <c:pt idx="12">
                  <c:v>0.51195704658324759</c:v>
                </c:pt>
                <c:pt idx="13">
                  <c:v>-0.28151093348416106</c:v>
                </c:pt>
                <c:pt idx="14">
                  <c:v>-0.90334839436643743</c:v>
                </c:pt>
                <c:pt idx="15">
                  <c:v>0.50062461476788678</c:v>
                </c:pt>
                <c:pt idx="16">
                  <c:v>5.799953582276577E-2</c:v>
                </c:pt>
                <c:pt idx="17">
                  <c:v>1.3201649993588933</c:v>
                </c:pt>
                <c:pt idx="18">
                  <c:v>-0.37389910207445026</c:v>
                </c:pt>
                <c:pt idx="19">
                  <c:v>-0.36347819319598568</c:v>
                </c:pt>
                <c:pt idx="20">
                  <c:v>9.7330888479067582E-2</c:v>
                </c:pt>
                <c:pt idx="21">
                  <c:v>1.1517329493430328</c:v>
                </c:pt>
                <c:pt idx="22">
                  <c:v>0.17540460934630267</c:v>
                </c:pt>
                <c:pt idx="23">
                  <c:v>0.5476315365133958</c:v>
                </c:pt>
                <c:pt idx="24">
                  <c:v>2.010159022296186</c:v>
                </c:pt>
                <c:pt idx="25">
                  <c:v>1.2090028615315178</c:v>
                </c:pt>
                <c:pt idx="26">
                  <c:v>0.20569140426114549</c:v>
                </c:pt>
                <c:pt idx="27">
                  <c:v>-0.15384696880299131</c:v>
                </c:pt>
                <c:pt idx="28">
                  <c:v>-0.64058415577153405</c:v>
                </c:pt>
                <c:pt idx="29">
                  <c:v>0.44823164752010564</c:v>
                </c:pt>
                <c:pt idx="30">
                  <c:v>-0.77926090976641171</c:v>
                </c:pt>
                <c:pt idx="31">
                  <c:v>-0.83249010143971214</c:v>
                </c:pt>
                <c:pt idx="32">
                  <c:v>-0.90988631482394122</c:v>
                </c:pt>
                <c:pt idx="33">
                  <c:v>-1.1190342779864029</c:v>
                </c:pt>
                <c:pt idx="34">
                  <c:v>-2.1741880813115611E-2</c:v>
                </c:pt>
                <c:pt idx="35">
                  <c:v>-3.8476311206422691E-2</c:v>
                </c:pt>
                <c:pt idx="36">
                  <c:v>-3.6252124928440469E-3</c:v>
                </c:pt>
                <c:pt idx="37">
                  <c:v>-0.93599782141434018</c:v>
                </c:pt>
                <c:pt idx="38">
                  <c:v>-1.0695216416920339</c:v>
                </c:pt>
                <c:pt idx="39">
                  <c:v>-0.38069901802556566</c:v>
                </c:pt>
                <c:pt idx="40">
                  <c:v>-0.74159701334495942</c:v>
                </c:pt>
                <c:pt idx="41">
                  <c:v>-0.86613310292600632</c:v>
                </c:pt>
                <c:pt idx="42">
                  <c:v>-1.1470030172490973</c:v>
                </c:pt>
                <c:pt idx="43">
                  <c:v>-1.061620385472813</c:v>
                </c:pt>
                <c:pt idx="44">
                  <c:v>-1.0973687910259196</c:v>
                </c:pt>
                <c:pt idx="45">
                  <c:v>-0.40813645954984307</c:v>
                </c:pt>
                <c:pt idx="46">
                  <c:v>-0.63506902587232905</c:v>
                </c:pt>
                <c:pt idx="47">
                  <c:v>-0.816705908053321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62F-4446-B4A4-2391A501AD3E}"/>
            </c:ext>
          </c:extLst>
        </c:ser>
        <c:ser>
          <c:idx val="1"/>
          <c:order val="1"/>
          <c:tx>
            <c:strRef>
              <c:f>'Графикон IV.2.2.'!$E$40</c:f>
              <c:strCache>
                <c:ptCount val="1"/>
                <c:pt idx="0">
                  <c:v>Волатилност берзе (л.с.)</c:v>
                </c:pt>
              </c:strCache>
            </c:strRef>
          </c:tx>
          <c:spPr>
            <a:solidFill>
              <a:srgbClr val="C0C0C0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88</c:f>
              <c:multiLvlStrCache>
                <c:ptCount val="4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</c:lvl>
              </c:multiLvlStrCache>
            </c:multiLvlStrRef>
          </c:cat>
          <c:val>
            <c:numRef>
              <c:f>'Графикон IV.2.2.'!$E$41:$E$88</c:f>
              <c:numCache>
                <c:formatCode>0.000</c:formatCode>
                <c:ptCount val="48"/>
                <c:pt idx="0">
                  <c:v>-0.51250932948112848</c:v>
                </c:pt>
                <c:pt idx="1">
                  <c:v>-0.3226227582767377</c:v>
                </c:pt>
                <c:pt idx="2">
                  <c:v>0.64425199480644812</c:v>
                </c:pt>
                <c:pt idx="3">
                  <c:v>4.7293153685820599E-2</c:v>
                </c:pt>
                <c:pt idx="4">
                  <c:v>1.415724311381414</c:v>
                </c:pt>
                <c:pt idx="5">
                  <c:v>-4.0571625312873187E-4</c:v>
                </c:pt>
                <c:pt idx="6">
                  <c:v>-0.76645913283004508</c:v>
                </c:pt>
                <c:pt idx="7">
                  <c:v>1.0138747901163425</c:v>
                </c:pt>
                <c:pt idx="8">
                  <c:v>1.0580224953288351</c:v>
                </c:pt>
                <c:pt idx="9">
                  <c:v>0.35706583288998067</c:v>
                </c:pt>
                <c:pt idx="10">
                  <c:v>1.4487009793289161</c:v>
                </c:pt>
                <c:pt idx="11">
                  <c:v>3.222661333086672</c:v>
                </c:pt>
                <c:pt idx="12">
                  <c:v>1.9361575141979717</c:v>
                </c:pt>
                <c:pt idx="13">
                  <c:v>2.3916076741209307</c:v>
                </c:pt>
                <c:pt idx="14">
                  <c:v>2.1628532748873588</c:v>
                </c:pt>
                <c:pt idx="15">
                  <c:v>0.8847440703412115</c:v>
                </c:pt>
                <c:pt idx="16">
                  <c:v>-0.77207515321843867</c:v>
                </c:pt>
                <c:pt idx="17">
                  <c:v>0.37900723162354683</c:v>
                </c:pt>
                <c:pt idx="18">
                  <c:v>-0.91873472994878436</c:v>
                </c:pt>
                <c:pt idx="19">
                  <c:v>-0.48179409014862934</c:v>
                </c:pt>
                <c:pt idx="20">
                  <c:v>-0.11203805849869439</c:v>
                </c:pt>
                <c:pt idx="21">
                  <c:v>-0.50404372355223603</c:v>
                </c:pt>
                <c:pt idx="22">
                  <c:v>0.85318889099686512</c:v>
                </c:pt>
                <c:pt idx="23">
                  <c:v>-0.18124523244413757</c:v>
                </c:pt>
                <c:pt idx="24">
                  <c:v>3.7999518723305849E-2</c:v>
                </c:pt>
                <c:pt idx="25">
                  <c:v>0.32399556191856338</c:v>
                </c:pt>
                <c:pt idx="26">
                  <c:v>-0.90548790413794278</c:v>
                </c:pt>
                <c:pt idx="27">
                  <c:v>0.17114454958258091</c:v>
                </c:pt>
                <c:pt idx="28">
                  <c:v>-0.60845911490055782</c:v>
                </c:pt>
                <c:pt idx="29">
                  <c:v>0.31714868485644915</c:v>
                </c:pt>
                <c:pt idx="30">
                  <c:v>-0.54315263020180615</c:v>
                </c:pt>
                <c:pt idx="31">
                  <c:v>-0.60677444341133324</c:v>
                </c:pt>
                <c:pt idx="32">
                  <c:v>-0.95050934866266445</c:v>
                </c:pt>
                <c:pt idx="33">
                  <c:v>-0.92564734330538856</c:v>
                </c:pt>
                <c:pt idx="34">
                  <c:v>-0.23423312936009028</c:v>
                </c:pt>
                <c:pt idx="35">
                  <c:v>-0.65807333380026578</c:v>
                </c:pt>
                <c:pt idx="36">
                  <c:v>-0.94063366422614714</c:v>
                </c:pt>
                <c:pt idx="37">
                  <c:v>-0.4787508294628704</c:v>
                </c:pt>
                <c:pt idx="38">
                  <c:v>-0.73428999683067619</c:v>
                </c:pt>
                <c:pt idx="39">
                  <c:v>-0.7632216642632963</c:v>
                </c:pt>
                <c:pt idx="40">
                  <c:v>-0.59358274224106056</c:v>
                </c:pt>
                <c:pt idx="41">
                  <c:v>-0.89054008201430446</c:v>
                </c:pt>
                <c:pt idx="42">
                  <c:v>-0.73298282537039339</c:v>
                </c:pt>
                <c:pt idx="43">
                  <c:v>-0.21690137747458252</c:v>
                </c:pt>
                <c:pt idx="44">
                  <c:v>-0.64163533893544711</c:v>
                </c:pt>
                <c:pt idx="45">
                  <c:v>-0.8553104150655404</c:v>
                </c:pt>
                <c:pt idx="46">
                  <c:v>-0.9382311675946875</c:v>
                </c:pt>
                <c:pt idx="47">
                  <c:v>-0.875096585962175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62F-4446-B4A4-2391A501AD3E}"/>
            </c:ext>
          </c:extLst>
        </c:ser>
        <c:ser>
          <c:idx val="6"/>
          <c:order val="2"/>
          <c:tx>
            <c:strRef>
              <c:f>'Графикон IV.2.2.'!$G$40</c:f>
              <c:strCache>
                <c:ptCount val="1"/>
                <c:pt idx="0">
                  <c:v>Распон између приноса на обвезнице и рерферентне стопе (л.с.)</c:v>
                </c:pt>
              </c:strCache>
            </c:strRef>
          </c:tx>
          <c:spPr>
            <a:solidFill>
              <a:srgbClr val="FF818D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88</c:f>
              <c:multiLvlStrCache>
                <c:ptCount val="4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</c:lvl>
              </c:multiLvlStrCache>
            </c:multiLvlStrRef>
          </c:cat>
          <c:val>
            <c:numRef>
              <c:f>'Графикон IV.2.2.'!$G$41:$G$88</c:f>
              <c:numCache>
                <c:formatCode>0.000</c:formatCode>
                <c:ptCount val="48"/>
                <c:pt idx="0">
                  <c:v>-1.3941820511441352</c:v>
                </c:pt>
                <c:pt idx="1">
                  <c:v>-1.2167190455401615</c:v>
                </c:pt>
                <c:pt idx="2">
                  <c:v>-0.84792010480150437</c:v>
                </c:pt>
                <c:pt idx="3">
                  <c:v>-0.44162919577867782</c:v>
                </c:pt>
                <c:pt idx="4">
                  <c:v>-2.2293217372501034E-2</c:v>
                </c:pt>
                <c:pt idx="5">
                  <c:v>-0.49769403626319891</c:v>
                </c:pt>
                <c:pt idx="6">
                  <c:v>-0.77620903867443014</c:v>
                </c:pt>
                <c:pt idx="7">
                  <c:v>-1.0959237436546097</c:v>
                </c:pt>
                <c:pt idx="8">
                  <c:v>-2.4629797237692888</c:v>
                </c:pt>
                <c:pt idx="9">
                  <c:v>-2.7758040256705314</c:v>
                </c:pt>
                <c:pt idx="10">
                  <c:v>-2.6820945431626706</c:v>
                </c:pt>
                <c:pt idx="11">
                  <c:v>-2.5525549644018035</c:v>
                </c:pt>
                <c:pt idx="12">
                  <c:v>0.29593768771215079</c:v>
                </c:pt>
                <c:pt idx="13">
                  <c:v>0.98681544110344077</c:v>
                </c:pt>
                <c:pt idx="14">
                  <c:v>0.47876305064415453</c:v>
                </c:pt>
                <c:pt idx="15">
                  <c:v>0.76907870233517506</c:v>
                </c:pt>
                <c:pt idx="16">
                  <c:v>0.542154759399472</c:v>
                </c:pt>
                <c:pt idx="17">
                  <c:v>0.80950240067189982</c:v>
                </c:pt>
                <c:pt idx="18">
                  <c:v>1.0851185256950209</c:v>
                </c:pt>
                <c:pt idx="19">
                  <c:v>0.77183486358540621</c:v>
                </c:pt>
                <c:pt idx="20">
                  <c:v>0.6818002627445201</c:v>
                </c:pt>
                <c:pt idx="21">
                  <c:v>0.58533461898642736</c:v>
                </c:pt>
                <c:pt idx="22">
                  <c:v>0.6863938648282385</c:v>
                </c:pt>
                <c:pt idx="23">
                  <c:v>0.98957160235367192</c:v>
                </c:pt>
                <c:pt idx="24">
                  <c:v>1.1328919873656953</c:v>
                </c:pt>
                <c:pt idx="25">
                  <c:v>1.1668846427852129</c:v>
                </c:pt>
                <c:pt idx="26">
                  <c:v>1.3157173502976984</c:v>
                </c:pt>
                <c:pt idx="27">
                  <c:v>0.85268226025885541</c:v>
                </c:pt>
                <c:pt idx="28">
                  <c:v>-3.1126780648619075E-2</c:v>
                </c:pt>
                <c:pt idx="29">
                  <c:v>-0.12483626315648015</c:v>
                </c:pt>
                <c:pt idx="30">
                  <c:v>5.5232938525291937E-2</c:v>
                </c:pt>
                <c:pt idx="31">
                  <c:v>0.30971849396330703</c:v>
                </c:pt>
                <c:pt idx="32">
                  <c:v>6.4420142692729762E-2</c:v>
                </c:pt>
                <c:pt idx="33">
                  <c:v>0.30420617146284473</c:v>
                </c:pt>
                <c:pt idx="34">
                  <c:v>0.10300640019596635</c:v>
                </c:pt>
                <c:pt idx="35">
                  <c:v>0.20498436645452137</c:v>
                </c:pt>
                <c:pt idx="36">
                  <c:v>0.49530001814554192</c:v>
                </c:pt>
                <c:pt idx="37">
                  <c:v>0.47233200772694833</c:v>
                </c:pt>
                <c:pt idx="38">
                  <c:v>0.36300427813444403</c:v>
                </c:pt>
                <c:pt idx="39">
                  <c:v>0.2077405277047524</c:v>
                </c:pt>
                <c:pt idx="40">
                  <c:v>0.21692773187218972</c:v>
                </c:pt>
                <c:pt idx="41">
                  <c:v>0.28766920396145734</c:v>
                </c:pt>
                <c:pt idx="42">
                  <c:v>0.22427749520613965</c:v>
                </c:pt>
                <c:pt idx="43">
                  <c:v>0.22427749520613965</c:v>
                </c:pt>
                <c:pt idx="44">
                  <c:v>9.4737916445272782E-2</c:v>
                </c:pt>
                <c:pt idx="45">
                  <c:v>-2.1020856064437987E-2</c:v>
                </c:pt>
                <c:pt idx="46">
                  <c:v>4.7883175191342241E-2</c:v>
                </c:pt>
                <c:pt idx="47">
                  <c:v>0.116787206447122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62F-4446-B4A4-2391A501AD3E}"/>
            </c:ext>
          </c:extLst>
        </c:ser>
        <c:ser>
          <c:idx val="4"/>
          <c:order val="5"/>
          <c:tx>
            <c:strRef>
              <c:f>'Графикон IV.2.2.'!$F$40</c:f>
              <c:strCache>
                <c:ptCount val="1"/>
                <c:pt idx="0">
                  <c:v>Распон између каматне стопе BEONIA и референтне каматне стопе (л.с.)</c:v>
                </c:pt>
              </c:strCache>
            </c:strRef>
          </c:tx>
          <c:spPr>
            <a:solidFill>
              <a:srgbClr val="005293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multiLvlStrRef>
              <c:f>'Графикон IV.2.2.'!$B$41:$C$88</c:f>
              <c:multiLvlStrCache>
                <c:ptCount val="4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</c:lvl>
              </c:multiLvlStrCache>
            </c:multiLvlStrRef>
          </c:cat>
          <c:val>
            <c:numRef>
              <c:f>'Графикон IV.2.2.'!$F$41:$F$88</c:f>
              <c:numCache>
                <c:formatCode>0.00</c:formatCode>
                <c:ptCount val="48"/>
                <c:pt idx="0">
                  <c:v>-4.4428823606373413</c:v>
                </c:pt>
                <c:pt idx="1">
                  <c:v>-3.1389469385171949</c:v>
                </c:pt>
                <c:pt idx="2">
                  <c:v>-2.0881381883795047</c:v>
                </c:pt>
                <c:pt idx="3">
                  <c:v>0.75953687142311299</c:v>
                </c:pt>
                <c:pt idx="4">
                  <c:v>0.95437779656750288</c:v>
                </c:pt>
                <c:pt idx="5">
                  <c:v>0.61965107901175576</c:v>
                </c:pt>
                <c:pt idx="6">
                  <c:v>0.18334063125252448</c:v>
                </c:pt>
                <c:pt idx="7">
                  <c:v>4.1789531788651732E-2</c:v>
                </c:pt>
                <c:pt idx="8">
                  <c:v>-1.2654765044365266</c:v>
                </c:pt>
                <c:pt idx="9">
                  <c:v>0.23996107103807446</c:v>
                </c:pt>
                <c:pt idx="10">
                  <c:v>0.55303879691111002</c:v>
                </c:pt>
                <c:pt idx="11">
                  <c:v>0.25661414156323414</c:v>
                </c:pt>
                <c:pt idx="12">
                  <c:v>1.2091697756024722</c:v>
                </c:pt>
                <c:pt idx="13">
                  <c:v>1.2974310493858285</c:v>
                </c:pt>
                <c:pt idx="14">
                  <c:v>0.55636941101614101</c:v>
                </c:pt>
                <c:pt idx="15">
                  <c:v>0.93772472604234058</c:v>
                </c:pt>
                <c:pt idx="16">
                  <c:v>0.74121849384543514</c:v>
                </c:pt>
                <c:pt idx="17">
                  <c:v>0.75620625731808011</c:v>
                </c:pt>
                <c:pt idx="18">
                  <c:v>0.34487541534659055</c:v>
                </c:pt>
                <c:pt idx="19">
                  <c:v>-8.3108497150059565E-2</c:v>
                </c:pt>
                <c:pt idx="20">
                  <c:v>0.39649993397459221</c:v>
                </c:pt>
                <c:pt idx="21">
                  <c:v>0.43480199618246435</c:v>
                </c:pt>
                <c:pt idx="22">
                  <c:v>0.41981423270981844</c:v>
                </c:pt>
                <c:pt idx="23">
                  <c:v>0.54637756870104526</c:v>
                </c:pt>
                <c:pt idx="24">
                  <c:v>0.20665492998775067</c:v>
                </c:pt>
                <c:pt idx="25">
                  <c:v>0.64629599185201481</c:v>
                </c:pt>
                <c:pt idx="26">
                  <c:v>0.50974081354568956</c:v>
                </c:pt>
                <c:pt idx="27">
                  <c:v>-0.3279086338699338</c:v>
                </c:pt>
                <c:pt idx="28">
                  <c:v>-0.50942710259419421</c:v>
                </c:pt>
                <c:pt idx="29">
                  <c:v>-0.27961472934696585</c:v>
                </c:pt>
                <c:pt idx="30">
                  <c:v>-0.51442302375174254</c:v>
                </c:pt>
                <c:pt idx="31">
                  <c:v>-3.7197262717616558E-2</c:v>
                </c:pt>
                <c:pt idx="32">
                  <c:v>-0.46179932089223175</c:v>
                </c:pt>
                <c:pt idx="33">
                  <c:v>-0.17838590064647525</c:v>
                </c:pt>
                <c:pt idx="34">
                  <c:v>-0.44599404304835216</c:v>
                </c:pt>
                <c:pt idx="35">
                  <c:v>5.075916307794596E-3</c:v>
                </c:pt>
                <c:pt idx="36">
                  <c:v>0.45224538191898844</c:v>
                </c:pt>
                <c:pt idx="37">
                  <c:v>-2.7481869637787548E-2</c:v>
                </c:pt>
                <c:pt idx="38">
                  <c:v>0.70526300066610903</c:v>
                </c:pt>
                <c:pt idx="39">
                  <c:v>-0.14707925771912816</c:v>
                </c:pt>
                <c:pt idx="40">
                  <c:v>-0.17650219266903888</c:v>
                </c:pt>
                <c:pt idx="41">
                  <c:v>-0.16051841530089131</c:v>
                </c:pt>
                <c:pt idx="42">
                  <c:v>6.6390658700821281E-2</c:v>
                </c:pt>
                <c:pt idx="43">
                  <c:v>6.9475261536732183E-2</c:v>
                </c:pt>
                <c:pt idx="44">
                  <c:v>4.2007932713571242E-2</c:v>
                </c:pt>
                <c:pt idx="45">
                  <c:v>7.7061281163255779E-2</c:v>
                </c:pt>
                <c:pt idx="46">
                  <c:v>0.14895844564519145</c:v>
                </c:pt>
                <c:pt idx="47">
                  <c:v>0.106915847596283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9193984"/>
        <c:axId val="119195520"/>
      </c:barChart>
      <c:lineChart>
        <c:grouping val="standard"/>
        <c:varyColors val="0"/>
        <c:ser>
          <c:idx val="2"/>
          <c:order val="3"/>
          <c:tx>
            <c:strRef>
              <c:f>'Графикон IV.2.2.'!$H$40</c:f>
              <c:strCache>
                <c:ptCount val="1"/>
                <c:pt idx="0">
                  <c:v>FSIX (л.с.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  <a:effectLst/>
          </c:spPr>
          <c:marker>
            <c:symbol val="none"/>
          </c:marker>
          <c:dPt>
            <c:idx val="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362F-4446-B4A4-2391A501AD3E}"/>
              </c:ext>
            </c:extLst>
          </c:dPt>
          <c:val>
            <c:numRef>
              <c:f>'Графикон IV.2.2.'!$H$41:$H$88</c:f>
              <c:numCache>
                <c:formatCode>0.00</c:formatCode>
                <c:ptCount val="48"/>
                <c:pt idx="0">
                  <c:v>-7.2915710290028342</c:v>
                </c:pt>
                <c:pt idx="1">
                  <c:v>-5.0944414072013977</c:v>
                </c:pt>
                <c:pt idx="2">
                  <c:v>-2.1577415181611626</c:v>
                </c:pt>
                <c:pt idx="3">
                  <c:v>0.96126546006750901</c:v>
                </c:pt>
                <c:pt idx="4">
                  <c:v>2.5330952385992229</c:v>
                </c:pt>
                <c:pt idx="5">
                  <c:v>0.16587330058888933</c:v>
                </c:pt>
                <c:pt idx="6">
                  <c:v>-1.2608956192773411</c:v>
                </c:pt>
                <c:pt idx="7">
                  <c:v>1.8266152004676039</c:v>
                </c:pt>
                <c:pt idx="8">
                  <c:v>-2.4466383091046096</c:v>
                </c:pt>
                <c:pt idx="9">
                  <c:v>-1.3951594196034336</c:v>
                </c:pt>
                <c:pt idx="10">
                  <c:v>-0.16404302625522327</c:v>
                </c:pt>
                <c:pt idx="11">
                  <c:v>5.1812051450451309</c:v>
                </c:pt>
                <c:pt idx="12">
                  <c:v>3.953222024095842</c:v>
                </c:pt>
                <c:pt idx="13">
                  <c:v>4.3943432311260393</c:v>
                </c:pt>
                <c:pt idx="14">
                  <c:v>2.294637342181217</c:v>
                </c:pt>
                <c:pt idx="15">
                  <c:v>3.0921721134866136</c:v>
                </c:pt>
                <c:pt idx="16">
                  <c:v>0.56929763584923421</c:v>
                </c:pt>
                <c:pt idx="17">
                  <c:v>3.2648808889724203</c:v>
                </c:pt>
                <c:pt idx="18">
                  <c:v>0.1373601090183767</c:v>
                </c:pt>
                <c:pt idx="19">
                  <c:v>-0.15654591690926833</c:v>
                </c:pt>
                <c:pt idx="20">
                  <c:v>1.0635930266994855</c:v>
                </c:pt>
                <c:pt idx="21">
                  <c:v>1.6678258409596887</c:v>
                </c:pt>
                <c:pt idx="22">
                  <c:v>2.1348015978812249</c:v>
                </c:pt>
                <c:pt idx="23">
                  <c:v>1.9023354751239754</c:v>
                </c:pt>
                <c:pt idx="24">
                  <c:v>3.3877054583729378</c:v>
                </c:pt>
                <c:pt idx="25">
                  <c:v>3.3461790580873094</c:v>
                </c:pt>
                <c:pt idx="26">
                  <c:v>1.1256616639665906</c:v>
                </c:pt>
                <c:pt idx="27">
                  <c:v>0.5420712071685112</c:v>
                </c:pt>
                <c:pt idx="28">
                  <c:v>-1.7895971539149049</c:v>
                </c:pt>
                <c:pt idx="29">
                  <c:v>0.36092933987310877</c:v>
                </c:pt>
                <c:pt idx="30">
                  <c:v>-1.7816036251946685</c:v>
                </c:pt>
                <c:pt idx="31">
                  <c:v>-1.1667433136053547</c:v>
                </c:pt>
                <c:pt idx="32">
                  <c:v>-2.2577748416861079</c:v>
                </c:pt>
                <c:pt idx="33">
                  <c:v>-1.9188613504754219</c:v>
                </c:pt>
                <c:pt idx="34">
                  <c:v>-0.59896265302559182</c:v>
                </c:pt>
                <c:pt idx="35">
                  <c:v>-0.48648936224437256</c:v>
                </c:pt>
                <c:pt idx="36">
                  <c:v>3.2865233455391385E-3</c:v>
                </c:pt>
                <c:pt idx="37">
                  <c:v>-0.96989851278804995</c:v>
                </c:pt>
                <c:pt idx="38">
                  <c:v>-0.73554435972215693</c:v>
                </c:pt>
                <c:pt idx="39">
                  <c:v>-1.0832594123032377</c:v>
                </c:pt>
                <c:pt idx="40">
                  <c:v>-1.2947542163828691</c:v>
                </c:pt>
                <c:pt idx="41">
                  <c:v>-1.6295223962797447</c:v>
                </c:pt>
                <c:pt idx="42">
                  <c:v>-1.5893176887125298</c:v>
                </c:pt>
                <c:pt idx="43">
                  <c:v>-0.98476900620452357</c:v>
                </c:pt>
                <c:pt idx="44">
                  <c:v>-1.6022582808025225</c:v>
                </c:pt>
                <c:pt idx="45">
                  <c:v>-1.2074064495165657</c:v>
                </c:pt>
                <c:pt idx="46">
                  <c:v>-1.3764585726304828</c:v>
                </c:pt>
                <c:pt idx="47">
                  <c:v>-1.46809943997209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193984"/>
        <c:axId val="119195520"/>
      </c:lineChart>
      <c:lineChart>
        <c:grouping val="standard"/>
        <c:varyColors val="0"/>
        <c:ser>
          <c:idx val="3"/>
          <c:order val="4"/>
          <c:tx>
            <c:strRef>
              <c:f>'Графикон IV.2.2.'!$I$40</c:f>
              <c:strCache>
                <c:ptCount val="1"/>
                <c:pt idx="0">
                  <c:v>Стопа раста реалног БДП-а (д.с.)</c:v>
                </c:pt>
              </c:strCache>
            </c:strRef>
          </c:tx>
          <c:spPr>
            <a:ln w="19050" cmpd="sng">
              <a:solidFill>
                <a:srgbClr val="A0CFEB"/>
              </a:solidFill>
              <a:prstDash val="solid"/>
            </a:ln>
            <a:effectLst/>
          </c:spPr>
          <c:marker>
            <c:symbol val="none"/>
          </c:marker>
          <c:val>
            <c:numRef>
              <c:f>'Графикон IV.2.2.'!$I$41:$I$88</c:f>
              <c:numCache>
                <c:formatCode>0.00</c:formatCode>
                <c:ptCount val="48"/>
                <c:pt idx="0">
                  <c:v>7.0931830650694749</c:v>
                </c:pt>
                <c:pt idx="1">
                  <c:v>4.8980925511255213</c:v>
                </c:pt>
                <c:pt idx="2">
                  <c:v>3.3063298915881667</c:v>
                </c:pt>
                <c:pt idx="3">
                  <c:v>4.6518865518790697</c:v>
                </c:pt>
                <c:pt idx="4">
                  <c:v>5.2882636004514261</c:v>
                </c:pt>
                <c:pt idx="5">
                  <c:v>6.4089853623725546</c:v>
                </c:pt>
                <c:pt idx="6">
                  <c:v>5.4711809144566415</c:v>
                </c:pt>
                <c:pt idx="7">
                  <c:v>6.3162852328986885</c:v>
                </c:pt>
                <c:pt idx="8">
                  <c:v>9.0166477997136063</c:v>
                </c:pt>
                <c:pt idx="9">
                  <c:v>6.7326632243682738</c:v>
                </c:pt>
                <c:pt idx="10">
                  <c:v>5.7156652748168391</c:v>
                </c:pt>
                <c:pt idx="11">
                  <c:v>0.88490242304020139</c:v>
                </c:pt>
                <c:pt idx="12">
                  <c:v>-1.9683954532844883</c:v>
                </c:pt>
                <c:pt idx="13">
                  <c:v>-2.5023947659611356</c:v>
                </c:pt>
                <c:pt idx="14">
                  <c:v>-3.142166450088768</c:v>
                </c:pt>
                <c:pt idx="15">
                  <c:v>-4.6656936689543071</c:v>
                </c:pt>
                <c:pt idx="16">
                  <c:v>-0.63157859903550939</c:v>
                </c:pt>
                <c:pt idx="17">
                  <c:v>0.23952857997502353</c:v>
                </c:pt>
                <c:pt idx="18">
                  <c:v>1.1372063774642394</c:v>
                </c:pt>
                <c:pt idx="19">
                  <c:v>1.468576648603559</c:v>
                </c:pt>
                <c:pt idx="20">
                  <c:v>1.1920568197289594</c:v>
                </c:pt>
                <c:pt idx="21">
                  <c:v>1.4192394566398425</c:v>
                </c:pt>
                <c:pt idx="22">
                  <c:v>0.82506328089169134</c:v>
                </c:pt>
                <c:pt idx="23">
                  <c:v>2.1326204675950811</c:v>
                </c:pt>
                <c:pt idx="24">
                  <c:v>-0.86492011235768107</c:v>
                </c:pt>
                <c:pt idx="25">
                  <c:v>0.28680192718160136</c:v>
                </c:pt>
                <c:pt idx="26">
                  <c:v>-0.67799310349224706</c:v>
                </c:pt>
                <c:pt idx="27">
                  <c:v>-2.6762474310757511</c:v>
                </c:pt>
                <c:pt idx="28">
                  <c:v>2.2142973406132249</c:v>
                </c:pt>
                <c:pt idx="29">
                  <c:v>1.0748436729975053</c:v>
                </c:pt>
                <c:pt idx="30">
                  <c:v>3.5725940080611363</c:v>
                </c:pt>
                <c:pt idx="31">
                  <c:v>3.3342684139998413</c:v>
                </c:pt>
                <c:pt idx="32">
                  <c:v>4.8944754879154395E-2</c:v>
                </c:pt>
                <c:pt idx="33">
                  <c:v>-1.1582064362577582</c:v>
                </c:pt>
                <c:pt idx="34">
                  <c:v>-4.1484058162002295</c:v>
                </c:pt>
                <c:pt idx="35">
                  <c:v>-1.8388902144197306</c:v>
                </c:pt>
                <c:pt idx="36">
                  <c:v>-1.8208183930054633</c:v>
                </c:pt>
                <c:pt idx="37">
                  <c:v>1.088415017762312</c:v>
                </c:pt>
                <c:pt idx="38">
                  <c:v>2.2368841591977606</c:v>
                </c:pt>
                <c:pt idx="39">
                  <c:v>1.3482977552145448</c:v>
                </c:pt>
                <c:pt idx="40">
                  <c:v>4.001119201034653</c:v>
                </c:pt>
                <c:pt idx="41">
                  <c:v>2.0122069250842589</c:v>
                </c:pt>
                <c:pt idx="42">
                  <c:v>2.773119595958673</c:v>
                </c:pt>
                <c:pt idx="43">
                  <c:v>2.5049859122499241</c:v>
                </c:pt>
                <c:pt idx="44">
                  <c:v>1.0714284062431911</c:v>
                </c:pt>
                <c:pt idx="45">
                  <c:v>1.4079130590550992</c:v>
                </c:pt>
                <c:pt idx="46">
                  <c:v>2.1255521758828833</c:v>
                </c:pt>
                <c:pt idx="47">
                  <c:v>2.49976387887713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948992"/>
        <c:axId val="119197056"/>
      </c:lineChart>
      <c:catAx>
        <c:axId val="11919398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19195520"/>
        <c:crosses val="autoZero"/>
        <c:auto val="1"/>
        <c:lblAlgn val="ctr"/>
        <c:lblOffset val="100"/>
        <c:noMultiLvlLbl val="0"/>
      </c:catAx>
      <c:valAx>
        <c:axId val="11919552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19193984"/>
        <c:crosses val="autoZero"/>
        <c:crossBetween val="between"/>
        <c:majorUnit val="2"/>
      </c:valAx>
      <c:valAx>
        <c:axId val="119197056"/>
        <c:scaling>
          <c:orientation val="maxMin"/>
          <c:min val="-1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118948992"/>
        <c:crosses val="max"/>
        <c:crossBetween val="between"/>
        <c:majorUnit val="2"/>
      </c:valAx>
      <c:catAx>
        <c:axId val="118948992"/>
        <c:scaling>
          <c:orientation val="minMax"/>
        </c:scaling>
        <c:delete val="1"/>
        <c:axPos val="t"/>
        <c:majorTickMark val="out"/>
        <c:minorTickMark val="none"/>
        <c:tickLblPos val="nextTo"/>
        <c:crossAx val="11919705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67464750564630216"/>
          <c:w val="0.58453015597305713"/>
          <c:h val="0.26558542122648782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23312817460317461"/>
          <c:y val="0.15028626517223567"/>
          <c:w val="0.62377444444444441"/>
          <c:h val="0.64118463144989546"/>
        </c:manualLayout>
      </c:layout>
      <c:radarChart>
        <c:radarStyle val="marker"/>
        <c:varyColors val="0"/>
        <c:ser>
          <c:idx val="0"/>
          <c:order val="0"/>
          <c:tx>
            <c:strRef>
              <c:f>'Графикон IV.2.3.'!$F$15</c:f>
              <c:strCache>
                <c:ptCount val="1"/>
                <c:pt idx="0">
                  <c:v>Утицај земаља региона на Србију</c:v>
                </c:pt>
              </c:strCache>
            </c:strRef>
          </c:tx>
          <c:spPr>
            <a:ln w="25400" cmpd="sng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 IV.2.3.'!$E$16:$E$24</c:f>
              <c:strCache>
                <c:ptCount val="9"/>
                <c:pt idx="0">
                  <c:v>Румунија</c:v>
                </c:pt>
                <c:pt idx="1">
                  <c:v>Хрватска</c:v>
                </c:pt>
                <c:pt idx="2">
                  <c:v>Мађарска</c:v>
                </c:pt>
                <c:pt idx="3">
                  <c:v>Бугарска</c:v>
                </c:pt>
                <c:pt idx="4">
                  <c:v>БиХ</c:v>
                </c:pt>
                <c:pt idx="5">
                  <c:v>Словенија</c:v>
                </c:pt>
                <c:pt idx="6">
                  <c:v>Македонија</c:v>
                </c:pt>
                <c:pt idx="7">
                  <c:v>Албанија</c:v>
                </c:pt>
                <c:pt idx="8">
                  <c:v>Црна Гора</c:v>
                </c:pt>
              </c:strCache>
            </c:strRef>
          </c:cat>
          <c:val>
            <c:numRef>
              <c:f>'Графикон IV.2.3.'!$F$16:$F$24</c:f>
              <c:numCache>
                <c:formatCode>0.00</c:formatCode>
                <c:ptCount val="9"/>
                <c:pt idx="0">
                  <c:v>0.3110919566429371</c:v>
                </c:pt>
                <c:pt idx="1">
                  <c:v>0.21075247489282342</c:v>
                </c:pt>
                <c:pt idx="2">
                  <c:v>0.16154015608610806</c:v>
                </c:pt>
                <c:pt idx="3">
                  <c:v>7.3732311377342763E-2</c:v>
                </c:pt>
                <c:pt idx="4">
                  <c:v>3.7711984658418782E-2</c:v>
                </c:pt>
                <c:pt idx="5">
                  <c:v>3.7238429338384851E-2</c:v>
                </c:pt>
                <c:pt idx="6">
                  <c:v>1.8930254712370309E-2</c:v>
                </c:pt>
                <c:pt idx="7">
                  <c:v>1.8627418519886477E-2</c:v>
                </c:pt>
                <c:pt idx="8">
                  <c:v>6.5054937248719752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DD7-497F-A255-6B9C36313E3F}"/>
            </c:ext>
          </c:extLst>
        </c:ser>
        <c:ser>
          <c:idx val="1"/>
          <c:order val="1"/>
          <c:tx>
            <c:strRef>
              <c:f>'Графикон IV.2.3.'!$G$15</c:f>
              <c:strCache>
                <c:ptCount val="1"/>
                <c:pt idx="0">
                  <c:v>Утицај Србије на земље регион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 IV.2.3.'!$E$16:$E$24</c:f>
              <c:strCache>
                <c:ptCount val="9"/>
                <c:pt idx="0">
                  <c:v>Румунија</c:v>
                </c:pt>
                <c:pt idx="1">
                  <c:v>Хрватска</c:v>
                </c:pt>
                <c:pt idx="2">
                  <c:v>Мађарска</c:v>
                </c:pt>
                <c:pt idx="3">
                  <c:v>Бугарска</c:v>
                </c:pt>
                <c:pt idx="4">
                  <c:v>БиХ</c:v>
                </c:pt>
                <c:pt idx="5">
                  <c:v>Словенија</c:v>
                </c:pt>
                <c:pt idx="6">
                  <c:v>Македонија</c:v>
                </c:pt>
                <c:pt idx="7">
                  <c:v>Албанија</c:v>
                </c:pt>
                <c:pt idx="8">
                  <c:v>Црна Гора</c:v>
                </c:pt>
              </c:strCache>
            </c:strRef>
          </c:cat>
          <c:val>
            <c:numRef>
              <c:f>'Графикон IV.2.3.'!$G$16:$G$24</c:f>
              <c:numCache>
                <c:formatCode>0.00</c:formatCode>
                <c:ptCount val="9"/>
                <c:pt idx="0">
                  <c:v>0.10185879187371844</c:v>
                </c:pt>
                <c:pt idx="1">
                  <c:v>0.10681054979203007</c:v>
                </c:pt>
                <c:pt idx="2">
                  <c:v>7.2823657528224756E-2</c:v>
                </c:pt>
                <c:pt idx="3">
                  <c:v>8.1573805597434934E-2</c:v>
                </c:pt>
                <c:pt idx="4">
                  <c:v>0.10492210800901026</c:v>
                </c:pt>
                <c:pt idx="5">
                  <c:v>7.3496182752968084E-2</c:v>
                </c:pt>
                <c:pt idx="6">
                  <c:v>0.13317343518614946</c:v>
                </c:pt>
                <c:pt idx="7">
                  <c:v>0.10956124122196967</c:v>
                </c:pt>
                <c:pt idx="8">
                  <c:v>9.030542482231754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DD7-497F-A255-6B9C36313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982400"/>
        <c:axId val="124983936"/>
      </c:radarChart>
      <c:catAx>
        <c:axId val="12498240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124983936"/>
        <c:crosses val="autoZero"/>
        <c:auto val="1"/>
        <c:lblAlgn val="ctr"/>
        <c:lblOffset val="100"/>
        <c:noMultiLvlLbl val="0"/>
      </c:catAx>
      <c:valAx>
        <c:axId val="12498393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General" sourceLinked="0"/>
        <c:majorTickMark val="none"/>
        <c:minorTickMark val="none"/>
        <c:tickLblPos val="none"/>
        <c:spPr>
          <a:noFill/>
          <a:ln>
            <a:solidFill>
              <a:srgbClr val="C0C0C0"/>
            </a:solidFill>
          </a:ln>
          <a:effectLst/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24982400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375142349699374"/>
          <c:w val="0.73793650793650789"/>
          <c:h val="0.10911215091133311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 alignWithMargins="0"/>
    <c:pageMargins b="1" l="0.75000000000000122" r="0.75000000000000122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605972594578496E-2"/>
          <c:y val="5.6295972538497593E-2"/>
          <c:w val="0.89481609130677264"/>
          <c:h val="0.60106347277609562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V.2.4.'!$D$2</c:f>
              <c:strCache>
                <c:ptCount val="1"/>
                <c:pt idx="0">
                  <c:v>Индекс стабилности банкарског сектор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Lbls>
            <c:dLbl>
              <c:idx val="1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735-451E-A4AA-610F5E5DD0EC}"/>
                </c:ext>
              </c:extLst>
            </c:dLbl>
            <c:dLbl>
              <c:idx val="37"/>
              <c:layout>
                <c:manualLayout>
                  <c:x val="-2.5225720541919985E-2"/>
                  <c:y val="-5.37421119168901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35-451E-A4AA-610F5E5DD0EC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Графикон IV.2.4.'!$B$3:$C$40</c:f>
              <c:multiLvlStrCache>
                <c:ptCount val="38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</c:lvl>
              </c:multiLvlStrCache>
            </c:multiLvlStrRef>
          </c:cat>
          <c:val>
            <c:numRef>
              <c:f>'Графикон IV.2.4.'!$D$3:$D$40</c:f>
              <c:numCache>
                <c:formatCode>0.000</c:formatCode>
                <c:ptCount val="38"/>
                <c:pt idx="0">
                  <c:v>0.82813787849267528</c:v>
                </c:pt>
                <c:pt idx="1">
                  <c:v>0.72931544290383266</c:v>
                </c:pt>
                <c:pt idx="2">
                  <c:v>0.59559910215055234</c:v>
                </c:pt>
                <c:pt idx="3">
                  <c:v>0.56913974851731541</c:v>
                </c:pt>
                <c:pt idx="4">
                  <c:v>0.54666521802486034</c:v>
                </c:pt>
                <c:pt idx="5">
                  <c:v>0.62377500863530078</c:v>
                </c:pt>
                <c:pt idx="6">
                  <c:v>0.70249458876938875</c:v>
                </c:pt>
                <c:pt idx="7">
                  <c:v>0.59245654819438742</c:v>
                </c:pt>
                <c:pt idx="8">
                  <c:v>0.57895932689032881</c:v>
                </c:pt>
                <c:pt idx="9">
                  <c:v>0.52796799448512965</c:v>
                </c:pt>
                <c:pt idx="10">
                  <c:v>0.64137581954337874</c:v>
                </c:pt>
                <c:pt idx="11">
                  <c:v>0.65631993668892641</c:v>
                </c:pt>
                <c:pt idx="12">
                  <c:v>0.65439168908642797</c:v>
                </c:pt>
                <c:pt idx="13">
                  <c:v>0.44185539840738708</c:v>
                </c:pt>
                <c:pt idx="14">
                  <c:v>0.4753726951802405</c:v>
                </c:pt>
                <c:pt idx="15">
                  <c:v>0.34730376089742954</c:v>
                </c:pt>
                <c:pt idx="16">
                  <c:v>0.31199433813329885</c:v>
                </c:pt>
                <c:pt idx="17">
                  <c:v>0.44135772482064117</c:v>
                </c:pt>
                <c:pt idx="18">
                  <c:v>0.53157233327489917</c:v>
                </c:pt>
                <c:pt idx="19">
                  <c:v>0.58420719325585346</c:v>
                </c:pt>
                <c:pt idx="20">
                  <c:v>0.51470586037617039</c:v>
                </c:pt>
                <c:pt idx="21">
                  <c:v>0.49819692299566881</c:v>
                </c:pt>
                <c:pt idx="22">
                  <c:v>0.64050875670757479</c:v>
                </c:pt>
                <c:pt idx="23">
                  <c:v>0.63964415412362874</c:v>
                </c:pt>
                <c:pt idx="24">
                  <c:v>0.56663807085889462</c:v>
                </c:pt>
                <c:pt idx="25">
                  <c:v>0.47699702271631139</c:v>
                </c:pt>
                <c:pt idx="26">
                  <c:v>0.55231795675222384</c:v>
                </c:pt>
                <c:pt idx="27">
                  <c:v>0.58965642282597674</c:v>
                </c:pt>
                <c:pt idx="28">
                  <c:v>0.5757542231613576</c:v>
                </c:pt>
                <c:pt idx="29">
                  <c:v>0.51069713132125283</c:v>
                </c:pt>
                <c:pt idx="30">
                  <c:v>0.65236369630414892</c:v>
                </c:pt>
                <c:pt idx="31">
                  <c:v>0.60192720451059634</c:v>
                </c:pt>
                <c:pt idx="32">
                  <c:v>0.56985736576387036</c:v>
                </c:pt>
                <c:pt idx="33">
                  <c:v>0.64591659011306723</c:v>
                </c:pt>
                <c:pt idx="34">
                  <c:v>0.7734394484963123</c:v>
                </c:pt>
                <c:pt idx="35">
                  <c:v>0.77096188521410847</c:v>
                </c:pt>
                <c:pt idx="36">
                  <c:v>0.71635163855476902</c:v>
                </c:pt>
                <c:pt idx="37">
                  <c:v>0.780412877648315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735-451E-A4AA-610F5E5DD0EC}"/>
            </c:ext>
          </c:extLst>
        </c:ser>
        <c:ser>
          <c:idx val="0"/>
          <c:order val="1"/>
          <c:tx>
            <c:strRef>
              <c:f>'Графикон IV.2.4.'!$E$2</c:f>
              <c:strCache>
                <c:ptCount val="1"/>
                <c:pt idx="0">
                  <c:v>Просечна вредност</c:v>
                </c:pt>
              </c:strCache>
            </c:strRef>
          </c:tx>
          <c:spPr>
            <a:ln>
              <a:solidFill>
                <a:srgbClr val="0073CF"/>
              </a:solidFill>
              <a:prstDash val="sysDot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9.9775533108866443E-2"/>
                  <c:y val="-6.69066091954022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35-451E-A4AA-610F5E5DD0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Графикон IV.2.4.'!$B$3:$C$40</c:f>
              <c:multiLvlStrCache>
                <c:ptCount val="38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</c:lvl>
              </c:multiLvlStrCache>
            </c:multiLvlStrRef>
          </c:cat>
          <c:val>
            <c:numRef>
              <c:f>'Графикон IV.2.4.'!$E$3:$E$40</c:f>
              <c:numCache>
                <c:formatCode>0.000</c:formatCode>
                <c:ptCount val="38"/>
                <c:pt idx="0">
                  <c:v>0.59096339407359222</c:v>
                </c:pt>
                <c:pt idx="1">
                  <c:v>0.59096339407359222</c:v>
                </c:pt>
                <c:pt idx="2">
                  <c:v>0.59096339407359222</c:v>
                </c:pt>
                <c:pt idx="3">
                  <c:v>0.59096339407359222</c:v>
                </c:pt>
                <c:pt idx="4">
                  <c:v>0.59096339407359222</c:v>
                </c:pt>
                <c:pt idx="5">
                  <c:v>0.59096339407359222</c:v>
                </c:pt>
                <c:pt idx="6">
                  <c:v>0.59096339407359222</c:v>
                </c:pt>
                <c:pt idx="7">
                  <c:v>0.59096339407359222</c:v>
                </c:pt>
                <c:pt idx="8">
                  <c:v>0.59096339407359222</c:v>
                </c:pt>
                <c:pt idx="9">
                  <c:v>0.59096339407359222</c:v>
                </c:pt>
                <c:pt idx="10">
                  <c:v>0.59096339407359222</c:v>
                </c:pt>
                <c:pt idx="11">
                  <c:v>0.59096339407359222</c:v>
                </c:pt>
                <c:pt idx="12">
                  <c:v>0.59096339407359222</c:v>
                </c:pt>
                <c:pt idx="13">
                  <c:v>0.59096339407359222</c:v>
                </c:pt>
                <c:pt idx="14">
                  <c:v>0.59096339407359222</c:v>
                </c:pt>
                <c:pt idx="15">
                  <c:v>0.59096339407359222</c:v>
                </c:pt>
                <c:pt idx="16">
                  <c:v>0.59096339407359222</c:v>
                </c:pt>
                <c:pt idx="17">
                  <c:v>0.59096339407359222</c:v>
                </c:pt>
                <c:pt idx="18">
                  <c:v>0.59096339407359222</c:v>
                </c:pt>
                <c:pt idx="19">
                  <c:v>0.59096339407359222</c:v>
                </c:pt>
                <c:pt idx="20">
                  <c:v>0.59096339407359222</c:v>
                </c:pt>
                <c:pt idx="21">
                  <c:v>0.59096339407359222</c:v>
                </c:pt>
                <c:pt idx="22">
                  <c:v>0.59096339407359222</c:v>
                </c:pt>
                <c:pt idx="23">
                  <c:v>0.59096339407359222</c:v>
                </c:pt>
                <c:pt idx="24">
                  <c:v>0.59096339407359222</c:v>
                </c:pt>
                <c:pt idx="25">
                  <c:v>0.59096339407359222</c:v>
                </c:pt>
                <c:pt idx="26">
                  <c:v>0.59096339407359222</c:v>
                </c:pt>
                <c:pt idx="27">
                  <c:v>0.59096339407359222</c:v>
                </c:pt>
                <c:pt idx="28">
                  <c:v>0.59096339407359222</c:v>
                </c:pt>
                <c:pt idx="29">
                  <c:v>0.59096339407359222</c:v>
                </c:pt>
                <c:pt idx="30">
                  <c:v>0.59096339407359222</c:v>
                </c:pt>
                <c:pt idx="31">
                  <c:v>0.59096339407359222</c:v>
                </c:pt>
                <c:pt idx="32">
                  <c:v>0.59096339407359222</c:v>
                </c:pt>
                <c:pt idx="33">
                  <c:v>0.59096339407359222</c:v>
                </c:pt>
                <c:pt idx="34">
                  <c:v>0.59096339407359222</c:v>
                </c:pt>
                <c:pt idx="35">
                  <c:v>0.59096339407359222</c:v>
                </c:pt>
                <c:pt idx="36">
                  <c:v>0.59096339407359222</c:v>
                </c:pt>
                <c:pt idx="37">
                  <c:v>0.590963394073592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735-451E-A4AA-610F5E5DD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775040"/>
        <c:axId val="125026688"/>
      </c:lineChart>
      <c:catAx>
        <c:axId val="12477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5026688"/>
        <c:crosses val="autoZero"/>
        <c:auto val="1"/>
        <c:lblAlgn val="ctr"/>
        <c:lblOffset val="100"/>
        <c:tickLblSkip val="2"/>
        <c:noMultiLvlLbl val="0"/>
      </c:catAx>
      <c:valAx>
        <c:axId val="125026688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775040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0168023628705775E-2"/>
          <c:y val="0.82591928968652628"/>
          <c:w val="0.65464892112140538"/>
          <c:h val="8.5837164750957859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4337822671156E-2"/>
          <c:y val="4.8976835627873638E-2"/>
          <c:w val="0.89476190476190476"/>
          <c:h val="0.631984889028805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V.2.5.'!$D$3</c:f>
              <c:strCache>
                <c:ptCount val="1"/>
                <c:pt idx="0">
                  <c:v>Солвентност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Графикон IV.2.5.'!$B$4:$C$41</c:f>
              <c:multiLvlStrCache>
                <c:ptCount val="38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</c:lvl>
              </c:multiLvlStrCache>
            </c:multiLvlStrRef>
          </c:cat>
          <c:val>
            <c:numRef>
              <c:f>'Графикон IV.2.5.'!$D$4:$D$41</c:f>
              <c:numCache>
                <c:formatCode>0.00</c:formatCode>
                <c:ptCount val="38"/>
                <c:pt idx="0">
                  <c:v>0.2</c:v>
                </c:pt>
                <c:pt idx="1">
                  <c:v>0.15918304980891412</c:v>
                </c:pt>
                <c:pt idx="2">
                  <c:v>0.12793513484830771</c:v>
                </c:pt>
                <c:pt idx="3">
                  <c:v>0.13810565679132222</c:v>
                </c:pt>
                <c:pt idx="4">
                  <c:v>0.14231824844512217</c:v>
                </c:pt>
                <c:pt idx="5">
                  <c:v>0.14628674790547685</c:v>
                </c:pt>
                <c:pt idx="6">
                  <c:v>0.14883424127281095</c:v>
                </c:pt>
                <c:pt idx="7">
                  <c:v>0.12495578611783389</c:v>
                </c:pt>
                <c:pt idx="8">
                  <c:v>0.10804291123578712</c:v>
                </c:pt>
                <c:pt idx="9">
                  <c:v>0.10175942822082938</c:v>
                </c:pt>
                <c:pt idx="10">
                  <c:v>0.11485407329173603</c:v>
                </c:pt>
                <c:pt idx="11">
                  <c:v>9.6630149623755171E-2</c:v>
                </c:pt>
                <c:pt idx="12">
                  <c:v>9.4342582358431529E-2</c:v>
                </c:pt>
                <c:pt idx="13">
                  <c:v>7.8758850598625488E-2</c:v>
                </c:pt>
                <c:pt idx="14">
                  <c:v>2.5723654214333282E-2</c:v>
                </c:pt>
                <c:pt idx="15">
                  <c:v>2.332404728954705E-2</c:v>
                </c:pt>
                <c:pt idx="16">
                  <c:v>0</c:v>
                </c:pt>
                <c:pt idx="17">
                  <c:v>0.10083370189698622</c:v>
                </c:pt>
                <c:pt idx="18">
                  <c:v>0.11660519081557148</c:v>
                </c:pt>
                <c:pt idx="19">
                  <c:v>0.11101836228486327</c:v>
                </c:pt>
                <c:pt idx="20">
                  <c:v>0.10158514744655023</c:v>
                </c:pt>
                <c:pt idx="21">
                  <c:v>0.13161062064500315</c:v>
                </c:pt>
                <c:pt idx="22">
                  <c:v>0.13948666868098547</c:v>
                </c:pt>
                <c:pt idx="23">
                  <c:v>0.11713034119413356</c:v>
                </c:pt>
                <c:pt idx="24">
                  <c:v>8.6091223466311845E-2</c:v>
                </c:pt>
                <c:pt idx="25">
                  <c:v>0.10330753662098793</c:v>
                </c:pt>
                <c:pt idx="26">
                  <c:v>0.11171452017899551</c:v>
                </c:pt>
                <c:pt idx="27">
                  <c:v>0.14534245441102586</c:v>
                </c:pt>
                <c:pt idx="28">
                  <c:v>0.13983443070060705</c:v>
                </c:pt>
                <c:pt idx="29">
                  <c:v>0.13026786320356398</c:v>
                </c:pt>
                <c:pt idx="30">
                  <c:v>0.14681768481822596</c:v>
                </c:pt>
                <c:pt idx="31">
                  <c:v>0.15070983492757317</c:v>
                </c:pt>
                <c:pt idx="32">
                  <c:v>0.13786257227061183</c:v>
                </c:pt>
                <c:pt idx="33">
                  <c:v>0.15753478251260156</c:v>
                </c:pt>
                <c:pt idx="34">
                  <c:v>0.17230278099360188</c:v>
                </c:pt>
                <c:pt idx="35">
                  <c:v>0.17520174084119075</c:v>
                </c:pt>
                <c:pt idx="36">
                  <c:v>0.17578153281070852</c:v>
                </c:pt>
                <c:pt idx="37">
                  <c:v>0.180129972582091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69E-4400-878E-50B2E82D0ED4}"/>
            </c:ext>
          </c:extLst>
        </c:ser>
        <c:ser>
          <c:idx val="0"/>
          <c:order val="1"/>
          <c:tx>
            <c:strRef>
              <c:f>'Графикон IV.2.5.'!$E$3</c:f>
              <c:strCache>
                <c:ptCount val="1"/>
                <c:pt idx="0">
                  <c:v>Кредитни ризик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multiLvlStrRef>
              <c:f>'Графикон IV.2.5.'!$B$4:$C$41</c:f>
              <c:multiLvlStrCache>
                <c:ptCount val="38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</c:lvl>
              </c:multiLvlStrCache>
            </c:multiLvlStrRef>
          </c:cat>
          <c:val>
            <c:numRef>
              <c:f>'Графикон IV.2.5.'!$E$4:$E$41</c:f>
              <c:numCache>
                <c:formatCode>0.00</c:formatCode>
                <c:ptCount val="38"/>
                <c:pt idx="0">
                  <c:v>0.18882956471866316</c:v>
                </c:pt>
                <c:pt idx="1">
                  <c:v>0.15574326878158082</c:v>
                </c:pt>
                <c:pt idx="2">
                  <c:v>9.249061717407675E-2</c:v>
                </c:pt>
                <c:pt idx="3">
                  <c:v>5.8608861051116026E-2</c:v>
                </c:pt>
                <c:pt idx="4">
                  <c:v>2.267968410772582E-2</c:v>
                </c:pt>
                <c:pt idx="5">
                  <c:v>7.3157003089147452E-2</c:v>
                </c:pt>
                <c:pt idx="6">
                  <c:v>8.2901964388616051E-2</c:v>
                </c:pt>
                <c:pt idx="7">
                  <c:v>7.7042673072032497E-2</c:v>
                </c:pt>
                <c:pt idx="8">
                  <c:v>7.6778237518427786E-2</c:v>
                </c:pt>
                <c:pt idx="9">
                  <c:v>7.7369712266335669E-2</c:v>
                </c:pt>
                <c:pt idx="10">
                  <c:v>8.236302494858555E-2</c:v>
                </c:pt>
                <c:pt idx="11">
                  <c:v>7.8925230755509751E-2</c:v>
                </c:pt>
                <c:pt idx="12">
                  <c:v>8.0085287460877688E-2</c:v>
                </c:pt>
                <c:pt idx="13">
                  <c:v>7.274089539980097E-2</c:v>
                </c:pt>
                <c:pt idx="14">
                  <c:v>5.9217691816646212E-2</c:v>
                </c:pt>
                <c:pt idx="15">
                  <c:v>7.2377665496839869E-2</c:v>
                </c:pt>
                <c:pt idx="16">
                  <c:v>6.9452881470355263E-2</c:v>
                </c:pt>
                <c:pt idx="17">
                  <c:v>8.6767934048010475E-2</c:v>
                </c:pt>
                <c:pt idx="18">
                  <c:v>8.6410364869091691E-2</c:v>
                </c:pt>
                <c:pt idx="19">
                  <c:v>8.4822989711558647E-2</c:v>
                </c:pt>
                <c:pt idx="20">
                  <c:v>8.0123815109614485E-2</c:v>
                </c:pt>
                <c:pt idx="21">
                  <c:v>7.4066110550276121E-2</c:v>
                </c:pt>
                <c:pt idx="22">
                  <c:v>7.2317610890027612E-2</c:v>
                </c:pt>
                <c:pt idx="23">
                  <c:v>6.6499660918145645E-2</c:v>
                </c:pt>
                <c:pt idx="24">
                  <c:v>6.786385275100712E-2</c:v>
                </c:pt>
                <c:pt idx="25">
                  <c:v>7.4392988903768581E-2</c:v>
                </c:pt>
                <c:pt idx="26">
                  <c:v>6.9493359762642593E-2</c:v>
                </c:pt>
                <c:pt idx="27">
                  <c:v>7.2127994578824697E-2</c:v>
                </c:pt>
                <c:pt idx="28">
                  <c:v>7.878058173487501E-2</c:v>
                </c:pt>
                <c:pt idx="29">
                  <c:v>7.7983977814187852E-2</c:v>
                </c:pt>
                <c:pt idx="30">
                  <c:v>8.5541622347907895E-2</c:v>
                </c:pt>
                <c:pt idx="31">
                  <c:v>8.8906912821777248E-2</c:v>
                </c:pt>
                <c:pt idx="32">
                  <c:v>9.135798989968838E-2</c:v>
                </c:pt>
                <c:pt idx="33">
                  <c:v>0.11187118722668887</c:v>
                </c:pt>
                <c:pt idx="34">
                  <c:v>0.11144254183415661</c:v>
                </c:pt>
                <c:pt idx="35">
                  <c:v>0.12290238188210115</c:v>
                </c:pt>
                <c:pt idx="36">
                  <c:v>0.16351910808519793</c:v>
                </c:pt>
                <c:pt idx="37">
                  <c:v>0.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69E-4400-878E-50B2E82D0ED4}"/>
            </c:ext>
          </c:extLst>
        </c:ser>
        <c:ser>
          <c:idx val="2"/>
          <c:order val="2"/>
          <c:tx>
            <c:strRef>
              <c:f>'Графикон IV.2.5.'!$F$3</c:f>
              <c:strCache>
                <c:ptCount val="1"/>
                <c:pt idx="0">
                  <c:v>Профитабилност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multiLvlStrRef>
              <c:f>'Графикон IV.2.5.'!$B$4:$C$41</c:f>
              <c:multiLvlStrCache>
                <c:ptCount val="38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</c:lvl>
              </c:multiLvlStrCache>
            </c:multiLvlStrRef>
          </c:cat>
          <c:val>
            <c:numRef>
              <c:f>'Графикон IV.2.5.'!$F$4:$F$41</c:f>
              <c:numCache>
                <c:formatCode>0.00</c:formatCode>
                <c:ptCount val="38"/>
                <c:pt idx="0">
                  <c:v>0.2</c:v>
                </c:pt>
                <c:pt idx="1">
                  <c:v>0.1659571102155156</c:v>
                </c:pt>
                <c:pt idx="2">
                  <c:v>0.12256188182485409</c:v>
                </c:pt>
                <c:pt idx="3">
                  <c:v>9.4132072069646411E-2</c:v>
                </c:pt>
                <c:pt idx="4">
                  <c:v>0.10271464407182269</c:v>
                </c:pt>
                <c:pt idx="5">
                  <c:v>9.1111012398239322E-2</c:v>
                </c:pt>
                <c:pt idx="6">
                  <c:v>0.13160936119027361</c:v>
                </c:pt>
                <c:pt idx="7">
                  <c:v>0.14603137380470607</c:v>
                </c:pt>
                <c:pt idx="8">
                  <c:v>0.11917476284346668</c:v>
                </c:pt>
                <c:pt idx="9">
                  <c:v>8.9403926165290581E-2</c:v>
                </c:pt>
                <c:pt idx="10">
                  <c:v>0.12984619804516248</c:v>
                </c:pt>
                <c:pt idx="11">
                  <c:v>0.14524614375690753</c:v>
                </c:pt>
                <c:pt idx="12">
                  <c:v>0.13387808335501669</c:v>
                </c:pt>
                <c:pt idx="13">
                  <c:v>6.0290574784315966E-2</c:v>
                </c:pt>
                <c:pt idx="14">
                  <c:v>0.14391890233709295</c:v>
                </c:pt>
                <c:pt idx="15">
                  <c:v>3.1932093775262731E-2</c:v>
                </c:pt>
                <c:pt idx="16">
                  <c:v>4.5540741200617949E-2</c:v>
                </c:pt>
                <c:pt idx="17">
                  <c:v>3.7773601823260144E-2</c:v>
                </c:pt>
                <c:pt idx="18">
                  <c:v>8.8431556145289136E-2</c:v>
                </c:pt>
                <c:pt idx="19">
                  <c:v>0.10396055945695225</c:v>
                </c:pt>
                <c:pt idx="20">
                  <c:v>7.0128104913986827E-2</c:v>
                </c:pt>
                <c:pt idx="21">
                  <c:v>2.184439857960057E-2</c:v>
                </c:pt>
                <c:pt idx="22">
                  <c:v>0.1240411513924411</c:v>
                </c:pt>
                <c:pt idx="23">
                  <c:v>0.11295363440290074</c:v>
                </c:pt>
                <c:pt idx="24">
                  <c:v>0.10086044737507366</c:v>
                </c:pt>
                <c:pt idx="25">
                  <c:v>3.8599972045596564E-2</c:v>
                </c:pt>
                <c:pt idx="26">
                  <c:v>0.12714517072143622</c:v>
                </c:pt>
                <c:pt idx="27">
                  <c:v>0.13791570167879788</c:v>
                </c:pt>
                <c:pt idx="28">
                  <c:v>0.13034016077647817</c:v>
                </c:pt>
                <c:pt idx="29">
                  <c:v>7.4524861167947126E-2</c:v>
                </c:pt>
                <c:pt idx="30">
                  <c:v>0.14096635194224946</c:v>
                </c:pt>
                <c:pt idx="31">
                  <c:v>0.10665679636802597</c:v>
                </c:pt>
                <c:pt idx="32">
                  <c:v>0.10722132111501124</c:v>
                </c:pt>
                <c:pt idx="33">
                  <c:v>5.1356684198881397E-2</c:v>
                </c:pt>
                <c:pt idx="34">
                  <c:v>0.16248964078290623</c:v>
                </c:pt>
                <c:pt idx="35">
                  <c:v>0.1254041938062597</c:v>
                </c:pt>
                <c:pt idx="36">
                  <c:v>0.11235819390562228</c:v>
                </c:pt>
                <c:pt idx="37">
                  <c:v>8.9233148803453566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869E-4400-878E-50B2E82D0ED4}"/>
            </c:ext>
          </c:extLst>
        </c:ser>
        <c:ser>
          <c:idx val="3"/>
          <c:order val="3"/>
          <c:tx>
            <c:strRef>
              <c:f>'Графикон IV.2.5.'!$G$3</c:f>
              <c:strCache>
                <c:ptCount val="1"/>
                <c:pt idx="0">
                  <c:v>Ризик ликвиднос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multiLvlStrRef>
              <c:f>'Графикон IV.2.5.'!$B$4:$C$41</c:f>
              <c:multiLvlStrCache>
                <c:ptCount val="38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</c:lvl>
              </c:multiLvlStrCache>
            </c:multiLvlStrRef>
          </c:cat>
          <c:val>
            <c:numRef>
              <c:f>'Графикон IV.2.5.'!$G$4:$G$41</c:f>
              <c:numCache>
                <c:formatCode>0.00</c:formatCode>
                <c:ptCount val="38"/>
                <c:pt idx="0">
                  <c:v>0.19700724208763298</c:v>
                </c:pt>
                <c:pt idx="1">
                  <c:v>0.19732775592880356</c:v>
                </c:pt>
                <c:pt idx="2">
                  <c:v>0.18136265954356509</c:v>
                </c:pt>
                <c:pt idx="3">
                  <c:v>0.18519444047458411</c:v>
                </c:pt>
                <c:pt idx="4">
                  <c:v>0.17630972782371843</c:v>
                </c:pt>
                <c:pt idx="5">
                  <c:v>0.1784493386846967</c:v>
                </c:pt>
                <c:pt idx="6">
                  <c:v>0.17746319816289877</c:v>
                </c:pt>
                <c:pt idx="7">
                  <c:v>0.14659785185371024</c:v>
                </c:pt>
                <c:pt idx="8">
                  <c:v>0.14588540110824999</c:v>
                </c:pt>
                <c:pt idx="9">
                  <c:v>0.13684520228728347</c:v>
                </c:pt>
                <c:pt idx="10">
                  <c:v>0.14496386425406321</c:v>
                </c:pt>
                <c:pt idx="11">
                  <c:v>0.14884508255108805</c:v>
                </c:pt>
                <c:pt idx="12">
                  <c:v>0.15042318982665415</c:v>
                </c:pt>
                <c:pt idx="13">
                  <c:v>0.1627629563275696</c:v>
                </c:pt>
                <c:pt idx="14">
                  <c:v>0.1426836006088715</c:v>
                </c:pt>
                <c:pt idx="15">
                  <c:v>0.13548990695489013</c:v>
                </c:pt>
                <c:pt idx="16">
                  <c:v>0.121097958876017</c:v>
                </c:pt>
                <c:pt idx="17">
                  <c:v>0.13719460826450555</c:v>
                </c:pt>
                <c:pt idx="18">
                  <c:v>0.13689198283040113</c:v>
                </c:pt>
                <c:pt idx="19">
                  <c:v>0.1463967579745056</c:v>
                </c:pt>
                <c:pt idx="20">
                  <c:v>0.14407197241079386</c:v>
                </c:pt>
                <c:pt idx="21">
                  <c:v>0.16378713228809741</c:v>
                </c:pt>
                <c:pt idx="22">
                  <c:v>0.1666548019161469</c:v>
                </c:pt>
                <c:pt idx="23">
                  <c:v>0.15948087885639631</c:v>
                </c:pt>
                <c:pt idx="24">
                  <c:v>0.15256167137533366</c:v>
                </c:pt>
                <c:pt idx="25">
                  <c:v>0.13849477614768388</c:v>
                </c:pt>
                <c:pt idx="26">
                  <c:v>0.13187819410072563</c:v>
                </c:pt>
                <c:pt idx="27">
                  <c:v>0.13450215187907266</c:v>
                </c:pt>
                <c:pt idx="28">
                  <c:v>0.12589610973460316</c:v>
                </c:pt>
                <c:pt idx="29">
                  <c:v>0.12318811061013193</c:v>
                </c:pt>
                <c:pt idx="30">
                  <c:v>0.12214148547162761</c:v>
                </c:pt>
                <c:pt idx="31">
                  <c:v>0.11717219689961458</c:v>
                </c:pt>
                <c:pt idx="32">
                  <c:v>0.12266497537916746</c:v>
                </c:pt>
                <c:pt idx="33">
                  <c:v>0.13689988801649286</c:v>
                </c:pt>
                <c:pt idx="34">
                  <c:v>0.13238986212184148</c:v>
                </c:pt>
                <c:pt idx="35">
                  <c:v>0.14745356868455683</c:v>
                </c:pt>
                <c:pt idx="36">
                  <c:v>0.13770091911813007</c:v>
                </c:pt>
                <c:pt idx="37">
                  <c:v>0.134830969104625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869E-4400-878E-50B2E82D0ED4}"/>
            </c:ext>
          </c:extLst>
        </c:ser>
        <c:ser>
          <c:idx val="4"/>
          <c:order val="4"/>
          <c:tx>
            <c:strRef>
              <c:f>'Графикон IV.2.5.'!$H$3</c:f>
              <c:strCache>
                <c:ptCount val="1"/>
                <c:pt idx="0">
                  <c:v>Девизни ризик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multiLvlStrRef>
              <c:f>'Графикон IV.2.5.'!$B$4:$C$41</c:f>
              <c:multiLvlStrCache>
                <c:ptCount val="38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</c:lvl>
              </c:multiLvlStrCache>
            </c:multiLvlStrRef>
          </c:cat>
          <c:val>
            <c:numRef>
              <c:f>'Графикон IV.2.5.'!$H$4:$H$41</c:f>
              <c:numCache>
                <c:formatCode>0.00</c:formatCode>
                <c:ptCount val="38"/>
                <c:pt idx="0">
                  <c:v>4.230107168637904E-2</c:v>
                </c:pt>
                <c:pt idx="1">
                  <c:v>5.1104258169018479E-2</c:v>
                </c:pt>
                <c:pt idx="2">
                  <c:v>7.1248808759748733E-2</c:v>
                </c:pt>
                <c:pt idx="3">
                  <c:v>9.3098718130646602E-2</c:v>
                </c:pt>
                <c:pt idx="4">
                  <c:v>0.10264291357647122</c:v>
                </c:pt>
                <c:pt idx="5">
                  <c:v>0.13477090655774046</c:v>
                </c:pt>
                <c:pt idx="6">
                  <c:v>0.16168582375478929</c:v>
                </c:pt>
                <c:pt idx="7">
                  <c:v>9.7828863346104744E-2</c:v>
                </c:pt>
                <c:pt idx="8">
                  <c:v>0.12907801418439718</c:v>
                </c:pt>
                <c:pt idx="9">
                  <c:v>0.12258972554539059</c:v>
                </c:pt>
                <c:pt idx="10">
                  <c:v>0.16934865900383145</c:v>
                </c:pt>
                <c:pt idx="11">
                  <c:v>0.18667333000166583</c:v>
                </c:pt>
                <c:pt idx="12">
                  <c:v>0.19566254608544789</c:v>
                </c:pt>
                <c:pt idx="13">
                  <c:v>6.7302121297075052E-2</c:v>
                </c:pt>
                <c:pt idx="14">
                  <c:v>0.10382884620329658</c:v>
                </c:pt>
                <c:pt idx="15">
                  <c:v>8.4180047380889717E-2</c:v>
                </c:pt>
                <c:pt idx="16">
                  <c:v>7.5902756586308628E-2</c:v>
                </c:pt>
                <c:pt idx="17">
                  <c:v>7.8787878787878809E-2</c:v>
                </c:pt>
                <c:pt idx="18">
                  <c:v>0.10323323861454575</c:v>
                </c:pt>
                <c:pt idx="19">
                  <c:v>0.13800852382797368</c:v>
                </c:pt>
                <c:pt idx="20">
                  <c:v>0.11879682049522503</c:v>
                </c:pt>
                <c:pt idx="21">
                  <c:v>0.10688866093269156</c:v>
                </c:pt>
                <c:pt idx="22">
                  <c:v>0.13800852382797368</c:v>
                </c:pt>
                <c:pt idx="23">
                  <c:v>0.18357963875205255</c:v>
                </c:pt>
                <c:pt idx="24">
                  <c:v>0.15926087589116833</c:v>
                </c:pt>
                <c:pt idx="25">
                  <c:v>0.12220174899827441</c:v>
                </c:pt>
                <c:pt idx="26">
                  <c:v>0.11208671198842386</c:v>
                </c:pt>
                <c:pt idx="27">
                  <c:v>9.976812027825567E-2</c:v>
                </c:pt>
                <c:pt idx="28">
                  <c:v>0.10090294021479414</c:v>
                </c:pt>
                <c:pt idx="29">
                  <c:v>0.10473231852542197</c:v>
                </c:pt>
                <c:pt idx="30">
                  <c:v>0.15689655172413797</c:v>
                </c:pt>
                <c:pt idx="31">
                  <c:v>0.13848146349360532</c:v>
                </c:pt>
                <c:pt idx="32">
                  <c:v>0.11075050709939149</c:v>
                </c:pt>
                <c:pt idx="33">
                  <c:v>0.18825404815840258</c:v>
                </c:pt>
                <c:pt idx="34">
                  <c:v>0.19481462276380609</c:v>
                </c:pt>
                <c:pt idx="35">
                  <c:v>0.2</c:v>
                </c:pt>
                <c:pt idx="36">
                  <c:v>0.1269918846351103</c:v>
                </c:pt>
                <c:pt idx="37">
                  <c:v>0.17621878715814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869E-4400-878E-50B2E82D0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9233152"/>
        <c:axId val="119239040"/>
      </c:barChart>
      <c:catAx>
        <c:axId val="119233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239040"/>
        <c:crosses val="autoZero"/>
        <c:auto val="1"/>
        <c:lblAlgn val="ctr"/>
        <c:lblOffset val="100"/>
        <c:noMultiLvlLbl val="0"/>
      </c:catAx>
      <c:valAx>
        <c:axId val="119239040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9233152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84985264187384335"/>
          <c:w val="0.8994906819443268"/>
          <c:h val="0.12349336271577731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20041349773978"/>
          <c:y val="2.5353276503108452E-2"/>
          <c:w val="0.76341951270355723"/>
          <c:h val="0.71443808039420975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AB$19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6.'!$T$128:$U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IV.2.6.'!$AB$128:$AB$139</c:f>
              <c:numCache>
                <c:formatCode>0.00</c:formatCode>
                <c:ptCount val="12"/>
                <c:pt idx="0">
                  <c:v>2.201958073208303E-2</c:v>
                </c:pt>
                <c:pt idx="1">
                  <c:v>1.6630440042062575E-2</c:v>
                </c:pt>
                <c:pt idx="2">
                  <c:v>1.4006966005744238E-2</c:v>
                </c:pt>
                <c:pt idx="3">
                  <c:v>1.3998480282333449E-2</c:v>
                </c:pt>
                <c:pt idx="4">
                  <c:v>1.2540307738040522E-2</c:v>
                </c:pt>
                <c:pt idx="5">
                  <c:v>1.4702004583533292E-2</c:v>
                </c:pt>
                <c:pt idx="6">
                  <c:v>1.3722437291408275E-2</c:v>
                </c:pt>
                <c:pt idx="7">
                  <c:v>1.1249097041239267E-2</c:v>
                </c:pt>
                <c:pt idx="8">
                  <c:v>9.4768708716741062E-3</c:v>
                </c:pt>
                <c:pt idx="9">
                  <c:v>1.0302704239499366E-2</c:v>
                </c:pt>
                <c:pt idx="10">
                  <c:v>1.4381071549763676E-2</c:v>
                </c:pt>
                <c:pt idx="11">
                  <c:v>1.05001978537505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C0C-4B9E-852E-74E6D290C670}"/>
            </c:ext>
          </c:extLst>
        </c:ser>
        <c:ser>
          <c:idx val="0"/>
          <c:order val="1"/>
          <c:tx>
            <c:strRef>
              <c:f>'Графикон IV.2.6.'!$V$1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T$128:$U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IV.2.6.'!$V$128:$V$139</c:f>
              <c:numCache>
                <c:formatCode>0.00</c:formatCode>
                <c:ptCount val="12"/>
                <c:pt idx="0">
                  <c:v>2.0354135609922707E-3</c:v>
                </c:pt>
                <c:pt idx="1">
                  <c:v>9.8582797620969391E-4</c:v>
                </c:pt>
                <c:pt idx="2">
                  <c:v>6.8717312014680636E-4</c:v>
                </c:pt>
                <c:pt idx="3">
                  <c:v>1.2555710673596743E-3</c:v>
                </c:pt>
                <c:pt idx="4">
                  <c:v>1.4858912442080497E-3</c:v>
                </c:pt>
                <c:pt idx="5">
                  <c:v>4.1183903429121618E-3</c:v>
                </c:pt>
                <c:pt idx="6">
                  <c:v>1.6598858529828754E-3</c:v>
                </c:pt>
                <c:pt idx="7">
                  <c:v>3.165399523015775E-3</c:v>
                </c:pt>
                <c:pt idx="8">
                  <c:v>1.5757385849424286E-3</c:v>
                </c:pt>
                <c:pt idx="9">
                  <c:v>4.0600861838776902E-4</c:v>
                </c:pt>
                <c:pt idx="10">
                  <c:v>3.7628747665787261E-3</c:v>
                </c:pt>
                <c:pt idx="11">
                  <c:v>3.560011369808204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C0C-4B9E-852E-74E6D290C670}"/>
            </c:ext>
          </c:extLst>
        </c:ser>
        <c:ser>
          <c:idx val="1"/>
          <c:order val="2"/>
          <c:tx>
            <c:strRef>
              <c:f>'Графикон IV.2.6.'!$W$1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T$128:$U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IV.2.6.'!$W$128:$W$139</c:f>
              <c:numCache>
                <c:formatCode>0.00</c:formatCode>
                <c:ptCount val="12"/>
                <c:pt idx="0">
                  <c:v>1.0010805760998734E-3</c:v>
                </c:pt>
                <c:pt idx="1">
                  <c:v>3.9944085979836384E-4</c:v>
                </c:pt>
                <c:pt idx="2">
                  <c:v>6.1156834356360622E-4</c:v>
                </c:pt>
                <c:pt idx="3">
                  <c:v>2.3721025571495576E-4</c:v>
                </c:pt>
                <c:pt idx="4">
                  <c:v>9.3563660324752287E-5</c:v>
                </c:pt>
                <c:pt idx="5">
                  <c:v>2.9249440405667584E-4</c:v>
                </c:pt>
                <c:pt idx="6">
                  <c:v>2.5305498110492886E-4</c:v>
                </c:pt>
                <c:pt idx="7">
                  <c:v>1.4380052616912156E-4</c:v>
                </c:pt>
                <c:pt idx="8">
                  <c:v>3.2211780456335566E-5</c:v>
                </c:pt>
                <c:pt idx="9">
                  <c:v>2.8879437579342063E-5</c:v>
                </c:pt>
                <c:pt idx="10">
                  <c:v>1.3709317873438119E-4</c:v>
                </c:pt>
                <c:pt idx="11">
                  <c:v>1.419683978395917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C0C-4B9E-852E-74E6D290C670}"/>
            </c:ext>
          </c:extLst>
        </c:ser>
        <c:ser>
          <c:idx val="2"/>
          <c:order val="3"/>
          <c:tx>
            <c:strRef>
              <c:f>'Графикон IV.2.6.'!$X$19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T$128:$U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IV.2.6.'!$X$128:$X$139</c:f>
              <c:numCache>
                <c:formatCode>0.00</c:formatCode>
                <c:ptCount val="12"/>
                <c:pt idx="0">
                  <c:v>1.5296501890689851E-3</c:v>
                </c:pt>
                <c:pt idx="1">
                  <c:v>1.7634762906357886E-3</c:v>
                </c:pt>
                <c:pt idx="2">
                  <c:v>1.4120746128045768E-3</c:v>
                </c:pt>
                <c:pt idx="3">
                  <c:v>2.4993586141769174E-3</c:v>
                </c:pt>
                <c:pt idx="4">
                  <c:v>2.2569541739982444E-3</c:v>
                </c:pt>
                <c:pt idx="5">
                  <c:v>1.5645555390268622E-3</c:v>
                </c:pt>
                <c:pt idx="6">
                  <c:v>2.1945895096544808E-3</c:v>
                </c:pt>
                <c:pt idx="7">
                  <c:v>1.057890236949154E-3</c:v>
                </c:pt>
                <c:pt idx="8">
                  <c:v>1.297371487416291E-3</c:v>
                </c:pt>
                <c:pt idx="9">
                  <c:v>1.7933418590671446E-3</c:v>
                </c:pt>
                <c:pt idx="10">
                  <c:v>1.7250308402392829E-3</c:v>
                </c:pt>
                <c:pt idx="11">
                  <c:v>1.702305067015122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C0C-4B9E-852E-74E6D290C670}"/>
            </c:ext>
          </c:extLst>
        </c:ser>
        <c:ser>
          <c:idx val="3"/>
          <c:order val="4"/>
          <c:tx>
            <c:strRef>
              <c:f>'Графикон IV.2.6.'!$Y$19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T$128:$U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IV.2.6.'!$Y$128:$Y$139</c:f>
              <c:numCache>
                <c:formatCode>0.00</c:formatCode>
                <c:ptCount val="12"/>
                <c:pt idx="0">
                  <c:v>2.6413110992908962E-3</c:v>
                </c:pt>
                <c:pt idx="1">
                  <c:v>2.4899000743336028E-3</c:v>
                </c:pt>
                <c:pt idx="2">
                  <c:v>5.1458160513294122E-4</c:v>
                </c:pt>
                <c:pt idx="3">
                  <c:v>8.542001409174057E-5</c:v>
                </c:pt>
                <c:pt idx="4">
                  <c:v>5.0800866454821464E-4</c:v>
                </c:pt>
                <c:pt idx="5">
                  <c:v>7.6642854524549837E-4</c:v>
                </c:pt>
                <c:pt idx="6">
                  <c:v>7.9836656049881729E-4</c:v>
                </c:pt>
                <c:pt idx="7">
                  <c:v>1.9531642961007536E-4</c:v>
                </c:pt>
                <c:pt idx="8">
                  <c:v>1.1710205299640138E-4</c:v>
                </c:pt>
                <c:pt idx="9">
                  <c:v>1.2017782329230967E-3</c:v>
                </c:pt>
                <c:pt idx="10">
                  <c:v>2.1452233582851185E-3</c:v>
                </c:pt>
                <c:pt idx="11">
                  <c:v>5.3215849536223037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C0C-4B9E-852E-74E6D290C670}"/>
            </c:ext>
          </c:extLst>
        </c:ser>
        <c:ser>
          <c:idx val="4"/>
          <c:order val="5"/>
          <c:tx>
            <c:strRef>
              <c:f>'Графикон IV.2.6.'!$Z$19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T$128:$U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IV.2.6.'!$Z$128:$Z$139</c:f>
              <c:numCache>
                <c:formatCode>0.00</c:formatCode>
                <c:ptCount val="12"/>
                <c:pt idx="0">
                  <c:v>2.0166596450978081E-3</c:v>
                </c:pt>
                <c:pt idx="1">
                  <c:v>2.7752256315126031E-3</c:v>
                </c:pt>
                <c:pt idx="2">
                  <c:v>1.7797132543432618E-3</c:v>
                </c:pt>
                <c:pt idx="3">
                  <c:v>4.3260578919922911E-3</c:v>
                </c:pt>
                <c:pt idx="4">
                  <c:v>3.5715008738829005E-3</c:v>
                </c:pt>
                <c:pt idx="5">
                  <c:v>2.5949144060044803E-3</c:v>
                </c:pt>
                <c:pt idx="6">
                  <c:v>2.8114511163553129E-3</c:v>
                </c:pt>
                <c:pt idx="7">
                  <c:v>1.7732587641988318E-3</c:v>
                </c:pt>
                <c:pt idx="8">
                  <c:v>1.8140929967366748E-3</c:v>
                </c:pt>
                <c:pt idx="9">
                  <c:v>2.1708844372662706E-3</c:v>
                </c:pt>
                <c:pt idx="10">
                  <c:v>1.7393129443775605E-3</c:v>
                </c:pt>
                <c:pt idx="11">
                  <c:v>1.5208114461509805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5C0C-4B9E-852E-74E6D290C670}"/>
            </c:ext>
          </c:extLst>
        </c:ser>
        <c:ser>
          <c:idx val="6"/>
          <c:order val="6"/>
          <c:tx>
            <c:strRef>
              <c:f>'Графикон IV.2.6.'!$AA$19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T$128:$U$139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7.</c:v>
                  </c:pt>
                </c:lvl>
              </c:multiLvlStrCache>
            </c:multiLvlStrRef>
          </c:cat>
          <c:val>
            <c:numRef>
              <c:f>'Графикон IV.2.6.'!$AA$128:$AA$139</c:f>
              <c:numCache>
                <c:formatCode>0.00</c:formatCode>
                <c:ptCount val="12"/>
                <c:pt idx="0">
                  <c:v>1.2017159437688893E-3</c:v>
                </c:pt>
                <c:pt idx="1">
                  <c:v>8.6100928767495486E-4</c:v>
                </c:pt>
                <c:pt idx="2">
                  <c:v>7.1062670489036419E-4</c:v>
                </c:pt>
                <c:pt idx="3">
                  <c:v>7.8347835444825124E-4</c:v>
                </c:pt>
                <c:pt idx="4">
                  <c:v>5.3883075997130726E-4</c:v>
                </c:pt>
                <c:pt idx="5">
                  <c:v>6.4068629708594201E-4</c:v>
                </c:pt>
                <c:pt idx="6">
                  <c:v>7.3204078079666039E-4</c:v>
                </c:pt>
                <c:pt idx="7">
                  <c:v>6.7320966114543747E-4</c:v>
                </c:pt>
                <c:pt idx="8">
                  <c:v>3.9251137950665192E-4</c:v>
                </c:pt>
                <c:pt idx="9">
                  <c:v>2.5625480378878036E-4</c:v>
                </c:pt>
                <c:pt idx="10">
                  <c:v>5.0687930969925258E-4</c:v>
                </c:pt>
                <c:pt idx="11">
                  <c:v>3.727858832626075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94592"/>
        <c:axId val="119308672"/>
      </c:areaChart>
      <c:lineChart>
        <c:grouping val="standard"/>
        <c:varyColors val="0"/>
        <c:ser>
          <c:idx val="7"/>
          <c:order val="7"/>
          <c:tx>
            <c:strRef>
              <c:f>'Графикон IV.2.6.'!$AC$19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AC$128:$AC$139</c:f>
              <c:numCache>
                <c:formatCode>0.00</c:formatCode>
                <c:ptCount val="12"/>
                <c:pt idx="0">
                  <c:v>3.2445411746401753E-2</c:v>
                </c:pt>
                <c:pt idx="1">
                  <c:v>2.5905320162227581E-2</c:v>
                </c:pt>
                <c:pt idx="2">
                  <c:v>1.9722703646625796E-2</c:v>
                </c:pt>
                <c:pt idx="3">
                  <c:v>2.3185576480117279E-2</c:v>
                </c:pt>
                <c:pt idx="4">
                  <c:v>2.099505711497399E-2</c:v>
                </c:pt>
                <c:pt idx="5">
                  <c:v>2.4679474117864912E-2</c:v>
                </c:pt>
                <c:pt idx="6">
                  <c:v>2.2171826092801349E-2</c:v>
                </c:pt>
                <c:pt idx="7">
                  <c:v>1.8257972182327661E-2</c:v>
                </c:pt>
                <c:pt idx="8">
                  <c:v>1.4705899153728889E-2</c:v>
                </c:pt>
                <c:pt idx="9">
                  <c:v>1.615985162851177E-2</c:v>
                </c:pt>
                <c:pt idx="10">
                  <c:v>2.4397485947677995E-2</c:v>
                </c:pt>
                <c:pt idx="11">
                  <c:v>1.785129586736329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94592"/>
        <c:axId val="119308672"/>
      </c:lineChart>
      <c:catAx>
        <c:axId val="119294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19308672"/>
        <c:crosses val="autoZero"/>
        <c:auto val="1"/>
        <c:lblAlgn val="ctr"/>
        <c:lblOffset val="100"/>
        <c:tickLblSkip val="3"/>
        <c:tickMarkSkip val="2"/>
        <c:noMultiLvlLbl val="0"/>
      </c:catAx>
      <c:valAx>
        <c:axId val="119308672"/>
        <c:scaling>
          <c:orientation val="minMax"/>
          <c:max val="0.24000000000000002"/>
          <c:min val="0"/>
        </c:scaling>
        <c:delete val="0"/>
        <c:axPos val="r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19294592"/>
        <c:crosses val="max"/>
        <c:crossBetween val="between"/>
        <c:majorUnit val="3.0000000000000006E-2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205802141650046E-2"/>
          <c:y val="2.8210313104024755E-2"/>
          <c:w val="0.67455365161778802"/>
          <c:h val="0.70700230946164122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AB$19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AB$20:$AB$139</c:f>
              <c:numCache>
                <c:formatCode>0.00</c:formatCode>
                <c:ptCount val="120"/>
                <c:pt idx="0">
                  <c:v>3.2328697195619996E-2</c:v>
                </c:pt>
                <c:pt idx="1">
                  <c:v>3.2887751483171489E-2</c:v>
                </c:pt>
                <c:pt idx="2">
                  <c:v>4.3559642522258982E-2</c:v>
                </c:pt>
                <c:pt idx="3">
                  <c:v>3.4376662355850435E-2</c:v>
                </c:pt>
                <c:pt idx="4">
                  <c:v>3.615519030732664E-2</c:v>
                </c:pt>
                <c:pt idx="5">
                  <c:v>3.3462447271677243E-2</c:v>
                </c:pt>
                <c:pt idx="6">
                  <c:v>3.7717307662877439E-2</c:v>
                </c:pt>
                <c:pt idx="7">
                  <c:v>3.1173380024389852E-2</c:v>
                </c:pt>
                <c:pt idx="8">
                  <c:v>4.5010485878174286E-2</c:v>
                </c:pt>
                <c:pt idx="9">
                  <c:v>6.685852280092254E-2</c:v>
                </c:pt>
                <c:pt idx="10">
                  <c:v>8.7220014213473918E-2</c:v>
                </c:pt>
                <c:pt idx="11">
                  <c:v>0.11796399057327581</c:v>
                </c:pt>
                <c:pt idx="12">
                  <c:v>0.12943366610568757</c:v>
                </c:pt>
                <c:pt idx="13">
                  <c:v>0.14603126510893441</c:v>
                </c:pt>
                <c:pt idx="14">
                  <c:v>0.12219944432927075</c:v>
                </c:pt>
                <c:pt idx="15">
                  <c:v>0.1181779423515452</c:v>
                </c:pt>
                <c:pt idx="16">
                  <c:v>0.11258142011290634</c:v>
                </c:pt>
                <c:pt idx="17">
                  <c:v>0.10318177139852348</c:v>
                </c:pt>
                <c:pt idx="18">
                  <c:v>8.3602247359335233E-2</c:v>
                </c:pt>
                <c:pt idx="19">
                  <c:v>7.519823946035474E-2</c:v>
                </c:pt>
                <c:pt idx="20">
                  <c:v>7.768424021937187E-2</c:v>
                </c:pt>
                <c:pt idx="21">
                  <c:v>5.533440173839678E-2</c:v>
                </c:pt>
                <c:pt idx="22">
                  <c:v>5.3225583945332777E-2</c:v>
                </c:pt>
                <c:pt idx="23">
                  <c:v>4.9816543808210226E-2</c:v>
                </c:pt>
                <c:pt idx="24">
                  <c:v>4.0050583086034555E-2</c:v>
                </c:pt>
                <c:pt idx="25">
                  <c:v>5.6666611854806009E-2</c:v>
                </c:pt>
                <c:pt idx="26">
                  <c:v>4.3076730052595255E-2</c:v>
                </c:pt>
                <c:pt idx="27">
                  <c:v>3.4932767512086738E-2</c:v>
                </c:pt>
                <c:pt idx="28">
                  <c:v>5.4225490593294554E-2</c:v>
                </c:pt>
                <c:pt idx="29">
                  <c:v>6.5602352187200952E-2</c:v>
                </c:pt>
                <c:pt idx="30">
                  <c:v>5.3862002240972276E-2</c:v>
                </c:pt>
                <c:pt idx="31">
                  <c:v>4.2457933775281217E-2</c:v>
                </c:pt>
                <c:pt idx="32">
                  <c:v>4.1282214593033342E-2</c:v>
                </c:pt>
                <c:pt idx="33">
                  <c:v>4.6860696972521668E-2</c:v>
                </c:pt>
                <c:pt idx="34">
                  <c:v>4.0407392284421001E-2</c:v>
                </c:pt>
                <c:pt idx="35">
                  <c:v>4.3735645328446537E-2</c:v>
                </c:pt>
                <c:pt idx="36">
                  <c:v>4.6680957180824309E-2</c:v>
                </c:pt>
                <c:pt idx="37">
                  <c:v>3.9646212581372298E-2</c:v>
                </c:pt>
                <c:pt idx="38">
                  <c:v>3.701224104235655E-2</c:v>
                </c:pt>
                <c:pt idx="39">
                  <c:v>2.4229372727324505E-2</c:v>
                </c:pt>
                <c:pt idx="40">
                  <c:v>2.2071521975364976E-2</c:v>
                </c:pt>
                <c:pt idx="41">
                  <c:v>2.1883259678941308E-2</c:v>
                </c:pt>
                <c:pt idx="42">
                  <c:v>1.778328836235514E-2</c:v>
                </c:pt>
                <c:pt idx="43">
                  <c:v>3.5678434932875605E-2</c:v>
                </c:pt>
                <c:pt idx="44">
                  <c:v>3.8382589022617555E-2</c:v>
                </c:pt>
                <c:pt idx="45">
                  <c:v>3.5744737594150533E-2</c:v>
                </c:pt>
                <c:pt idx="46">
                  <c:v>3.3894364302578042E-2</c:v>
                </c:pt>
                <c:pt idx="47">
                  <c:v>2.64108980204277E-2</c:v>
                </c:pt>
                <c:pt idx="48">
                  <c:v>2.5186261461078673E-2</c:v>
                </c:pt>
                <c:pt idx="49">
                  <c:v>2.0314007689871991E-2</c:v>
                </c:pt>
                <c:pt idx="50">
                  <c:v>1.797397083328851E-2</c:v>
                </c:pt>
                <c:pt idx="51">
                  <c:v>1.7015309738009899E-2</c:v>
                </c:pt>
                <c:pt idx="52">
                  <c:v>2.8389009884432808E-2</c:v>
                </c:pt>
                <c:pt idx="53">
                  <c:v>2.5384469567197358E-2</c:v>
                </c:pt>
                <c:pt idx="54">
                  <c:v>2.3653606917681532E-2</c:v>
                </c:pt>
                <c:pt idx="55">
                  <c:v>1.8738648237741656E-2</c:v>
                </c:pt>
                <c:pt idx="56">
                  <c:v>1.4935508818023229E-2</c:v>
                </c:pt>
                <c:pt idx="57">
                  <c:v>9.7967691733061579E-3</c:v>
                </c:pt>
                <c:pt idx="58">
                  <c:v>9.2795091721001189E-3</c:v>
                </c:pt>
                <c:pt idx="59">
                  <c:v>8.8362434447475189E-3</c:v>
                </c:pt>
                <c:pt idx="60">
                  <c:v>2.1711093421111593E-3</c:v>
                </c:pt>
                <c:pt idx="61">
                  <c:v>1.9279418543615826E-3</c:v>
                </c:pt>
                <c:pt idx="62">
                  <c:v>2.8836555085270878E-3</c:v>
                </c:pt>
                <c:pt idx="63">
                  <c:v>8.819847029244909E-4</c:v>
                </c:pt>
                <c:pt idx="64">
                  <c:v>1.7511377243622684E-3</c:v>
                </c:pt>
                <c:pt idx="65">
                  <c:v>6.6882282305360339E-3</c:v>
                </c:pt>
                <c:pt idx="66">
                  <c:v>3.8416473791680057E-3</c:v>
                </c:pt>
                <c:pt idx="67">
                  <c:v>6.0087721204210888E-3</c:v>
                </c:pt>
                <c:pt idx="68">
                  <c:v>6.684713264053164E-3</c:v>
                </c:pt>
                <c:pt idx="69">
                  <c:v>5.3694763197862476E-3</c:v>
                </c:pt>
                <c:pt idx="70">
                  <c:v>4.5365399382276354E-3</c:v>
                </c:pt>
                <c:pt idx="71">
                  <c:v>3.9212287323644977E-3</c:v>
                </c:pt>
                <c:pt idx="72">
                  <c:v>1.9214561277576263E-3</c:v>
                </c:pt>
                <c:pt idx="73">
                  <c:v>2.3889482940709032E-3</c:v>
                </c:pt>
                <c:pt idx="74">
                  <c:v>1.2641879647802964E-3</c:v>
                </c:pt>
                <c:pt idx="75">
                  <c:v>0</c:v>
                </c:pt>
                <c:pt idx="76">
                  <c:v>1.398808052088067E-3</c:v>
                </c:pt>
                <c:pt idx="77">
                  <c:v>4.4312449321735744E-3</c:v>
                </c:pt>
                <c:pt idx="78">
                  <c:v>9.7997759630227832E-3</c:v>
                </c:pt>
                <c:pt idx="79">
                  <c:v>1.7544218677266563E-2</c:v>
                </c:pt>
                <c:pt idx="80">
                  <c:v>1.6969719891042748E-2</c:v>
                </c:pt>
                <c:pt idx="81">
                  <c:v>2.1788254694894201E-2</c:v>
                </c:pt>
                <c:pt idx="82">
                  <c:v>2.0512077240394236E-2</c:v>
                </c:pt>
                <c:pt idx="83">
                  <c:v>4.1664226772965093E-2</c:v>
                </c:pt>
                <c:pt idx="84">
                  <c:v>3.5745276241291764E-2</c:v>
                </c:pt>
                <c:pt idx="85">
                  <c:v>3.4353355024515378E-2</c:v>
                </c:pt>
                <c:pt idx="86">
                  <c:v>2.8830258744769351E-2</c:v>
                </c:pt>
                <c:pt idx="87">
                  <c:v>1.2718192303408715E-2</c:v>
                </c:pt>
                <c:pt idx="88">
                  <c:v>1.0788483305364634E-2</c:v>
                </c:pt>
                <c:pt idx="89">
                  <c:v>1.4089616421358621E-2</c:v>
                </c:pt>
                <c:pt idx="90">
                  <c:v>2.2765782950667387E-2</c:v>
                </c:pt>
                <c:pt idx="91">
                  <c:v>2.0240239733209354E-2</c:v>
                </c:pt>
                <c:pt idx="92">
                  <c:v>1.4661836107115992E-2</c:v>
                </c:pt>
                <c:pt idx="93">
                  <c:v>1.6487095664300726E-2</c:v>
                </c:pt>
                <c:pt idx="94">
                  <c:v>1.5485290924817444E-2</c:v>
                </c:pt>
                <c:pt idx="95">
                  <c:v>1.6667845803253725E-2</c:v>
                </c:pt>
                <c:pt idx="96">
                  <c:v>1.7728711046178437E-2</c:v>
                </c:pt>
                <c:pt idx="97">
                  <c:v>1.607975860830731E-2</c:v>
                </c:pt>
                <c:pt idx="98">
                  <c:v>1.6233057929387923E-2</c:v>
                </c:pt>
                <c:pt idx="99">
                  <c:v>1.4449867445306509E-2</c:v>
                </c:pt>
                <c:pt idx="100">
                  <c:v>1.4977732200219765E-2</c:v>
                </c:pt>
                <c:pt idx="101">
                  <c:v>1.7350973880873817E-2</c:v>
                </c:pt>
                <c:pt idx="102">
                  <c:v>1.5718546570219247E-2</c:v>
                </c:pt>
                <c:pt idx="103">
                  <c:v>1.4922471549500119E-2</c:v>
                </c:pt>
                <c:pt idx="104">
                  <c:v>1.3342943374971789E-2</c:v>
                </c:pt>
                <c:pt idx="105">
                  <c:v>1.720913378426412E-2</c:v>
                </c:pt>
                <c:pt idx="106">
                  <c:v>2.046398756040408E-2</c:v>
                </c:pt>
                <c:pt idx="107">
                  <c:v>1.7110968658228011E-2</c:v>
                </c:pt>
                <c:pt idx="108">
                  <c:v>2.201958073208303E-2</c:v>
                </c:pt>
                <c:pt idx="109">
                  <c:v>1.6630440042062575E-2</c:v>
                </c:pt>
                <c:pt idx="110">
                  <c:v>1.4006966005744238E-2</c:v>
                </c:pt>
                <c:pt idx="111">
                  <c:v>1.3998480282333449E-2</c:v>
                </c:pt>
                <c:pt idx="112">
                  <c:v>1.2540307738040522E-2</c:v>
                </c:pt>
                <c:pt idx="113">
                  <c:v>1.4702004583533292E-2</c:v>
                </c:pt>
                <c:pt idx="114">
                  <c:v>1.3722437291408275E-2</c:v>
                </c:pt>
                <c:pt idx="115">
                  <c:v>1.1249097041239267E-2</c:v>
                </c:pt>
                <c:pt idx="116">
                  <c:v>9.4768708716741062E-3</c:v>
                </c:pt>
                <c:pt idx="117">
                  <c:v>1.0302704239499366E-2</c:v>
                </c:pt>
                <c:pt idx="118">
                  <c:v>1.4381071549763676E-2</c:v>
                </c:pt>
                <c:pt idx="119">
                  <c:v>1.050019785375056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888-498D-BF4B-3B3749142565}"/>
            </c:ext>
          </c:extLst>
        </c:ser>
        <c:ser>
          <c:idx val="0"/>
          <c:order val="1"/>
          <c:tx>
            <c:strRef>
              <c:f>'Графикон IV.2.6.'!$V$1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V$20:$V$139</c:f>
              <c:numCache>
                <c:formatCode>0.00</c:formatCode>
                <c:ptCount val="120"/>
                <c:pt idx="0">
                  <c:v>3.2775560434502925E-3</c:v>
                </c:pt>
                <c:pt idx="1">
                  <c:v>6.492651281694674E-3</c:v>
                </c:pt>
                <c:pt idx="2">
                  <c:v>5.7797182329639967E-3</c:v>
                </c:pt>
                <c:pt idx="3">
                  <c:v>2.3571244858355349E-3</c:v>
                </c:pt>
                <c:pt idx="4">
                  <c:v>2.5762884552568677E-3</c:v>
                </c:pt>
                <c:pt idx="5">
                  <c:v>2.152146507707025E-3</c:v>
                </c:pt>
                <c:pt idx="6">
                  <c:v>1.0372801915809347E-3</c:v>
                </c:pt>
                <c:pt idx="7">
                  <c:v>9.2682360069161918E-4</c:v>
                </c:pt>
                <c:pt idx="8">
                  <c:v>1.6145743916448608E-4</c:v>
                </c:pt>
                <c:pt idx="9">
                  <c:v>7.8374435298743956E-3</c:v>
                </c:pt>
                <c:pt idx="10">
                  <c:v>1.6745267105703104E-2</c:v>
                </c:pt>
                <c:pt idx="11">
                  <c:v>1.8610902037932565E-2</c:v>
                </c:pt>
                <c:pt idx="12">
                  <c:v>2.2496015191571146E-2</c:v>
                </c:pt>
                <c:pt idx="13">
                  <c:v>1.817299625210253E-2</c:v>
                </c:pt>
                <c:pt idx="14">
                  <c:v>9.1309368541750719E-3</c:v>
                </c:pt>
                <c:pt idx="15">
                  <c:v>1.1396487210183256E-2</c:v>
                </c:pt>
                <c:pt idx="16">
                  <c:v>9.3974115747039299E-3</c:v>
                </c:pt>
                <c:pt idx="17">
                  <c:v>1.0641130031196801E-2</c:v>
                </c:pt>
                <c:pt idx="18">
                  <c:v>9.3078545611773901E-3</c:v>
                </c:pt>
                <c:pt idx="19">
                  <c:v>8.3875303443160208E-3</c:v>
                </c:pt>
                <c:pt idx="20">
                  <c:v>8.115745533807929E-3</c:v>
                </c:pt>
                <c:pt idx="21">
                  <c:v>7.2738784898476877E-3</c:v>
                </c:pt>
                <c:pt idx="22">
                  <c:v>6.4817009607511834E-3</c:v>
                </c:pt>
                <c:pt idx="23">
                  <c:v>7.6606331065887838E-3</c:v>
                </c:pt>
                <c:pt idx="24">
                  <c:v>9.38526999097717E-3</c:v>
                </c:pt>
                <c:pt idx="25">
                  <c:v>7.1251627167402548E-3</c:v>
                </c:pt>
                <c:pt idx="26">
                  <c:v>2.5295522125119347E-3</c:v>
                </c:pt>
                <c:pt idx="27">
                  <c:v>1.7189208572793197E-3</c:v>
                </c:pt>
                <c:pt idx="28">
                  <c:v>7.1547243346249661E-3</c:v>
                </c:pt>
                <c:pt idx="29">
                  <c:v>6.2362954054712904E-3</c:v>
                </c:pt>
                <c:pt idx="30">
                  <c:v>6.4750089285563542E-3</c:v>
                </c:pt>
                <c:pt idx="31">
                  <c:v>5.9486797571922665E-3</c:v>
                </c:pt>
                <c:pt idx="32">
                  <c:v>4.5772588700627682E-3</c:v>
                </c:pt>
                <c:pt idx="33">
                  <c:v>5.4955894184674581E-3</c:v>
                </c:pt>
                <c:pt idx="34">
                  <c:v>4.1292323837174875E-3</c:v>
                </c:pt>
                <c:pt idx="35">
                  <c:v>7.9318963411430365E-3</c:v>
                </c:pt>
                <c:pt idx="36">
                  <c:v>3.8813252246800889E-3</c:v>
                </c:pt>
                <c:pt idx="37">
                  <c:v>2.1645347387390132E-3</c:v>
                </c:pt>
                <c:pt idx="38">
                  <c:v>1.8794770612444243E-3</c:v>
                </c:pt>
                <c:pt idx="39">
                  <c:v>2.2725880603745208E-3</c:v>
                </c:pt>
                <c:pt idx="40">
                  <c:v>2.9919330404929072E-3</c:v>
                </c:pt>
                <c:pt idx="41">
                  <c:v>3.5490438556808317E-3</c:v>
                </c:pt>
                <c:pt idx="42">
                  <c:v>3.9583662063969339E-3</c:v>
                </c:pt>
                <c:pt idx="43">
                  <c:v>2.4422886566666429E-3</c:v>
                </c:pt>
                <c:pt idx="44">
                  <c:v>2.3392092338584683E-3</c:v>
                </c:pt>
                <c:pt idx="45">
                  <c:v>2.372564426774052E-3</c:v>
                </c:pt>
                <c:pt idx="46">
                  <c:v>2.9236283356978013E-3</c:v>
                </c:pt>
                <c:pt idx="47">
                  <c:v>2.6988880881548692E-3</c:v>
                </c:pt>
                <c:pt idx="48">
                  <c:v>1.5887228081112943E-3</c:v>
                </c:pt>
                <c:pt idx="49">
                  <c:v>6.2123745416625574E-3</c:v>
                </c:pt>
                <c:pt idx="50">
                  <c:v>4.9198841079780391E-3</c:v>
                </c:pt>
                <c:pt idx="51">
                  <c:v>4.5352892192222277E-3</c:v>
                </c:pt>
                <c:pt idx="52">
                  <c:v>8.6974819719746431E-3</c:v>
                </c:pt>
                <c:pt idx="53">
                  <c:v>6.8052124563518501E-3</c:v>
                </c:pt>
                <c:pt idx="54">
                  <c:v>6.2839004866112316E-3</c:v>
                </c:pt>
                <c:pt idx="55">
                  <c:v>5.1553473727184032E-3</c:v>
                </c:pt>
                <c:pt idx="56">
                  <c:v>5.5553458733875408E-3</c:v>
                </c:pt>
                <c:pt idx="57">
                  <c:v>5.3763696087833577E-3</c:v>
                </c:pt>
                <c:pt idx="58">
                  <c:v>4.4510900509621707E-3</c:v>
                </c:pt>
                <c:pt idx="59">
                  <c:v>4.1551796988864341E-3</c:v>
                </c:pt>
                <c:pt idx="60">
                  <c:v>4.4684281746921626E-3</c:v>
                </c:pt>
                <c:pt idx="61">
                  <c:v>2.0602530561366593E-3</c:v>
                </c:pt>
                <c:pt idx="62">
                  <c:v>1.4776462388272297E-3</c:v>
                </c:pt>
                <c:pt idx="63">
                  <c:v>2.1109756252864903E-3</c:v>
                </c:pt>
                <c:pt idx="64">
                  <c:v>1.7306026251021358E-3</c:v>
                </c:pt>
                <c:pt idx="65">
                  <c:v>4.3276351415872123E-3</c:v>
                </c:pt>
                <c:pt idx="66">
                  <c:v>1.0612726644078628E-3</c:v>
                </c:pt>
                <c:pt idx="67">
                  <c:v>6.9933497829585819E-4</c:v>
                </c:pt>
                <c:pt idx="68">
                  <c:v>2.523248222255053E-3</c:v>
                </c:pt>
                <c:pt idx="69">
                  <c:v>2.59107051298788E-3</c:v>
                </c:pt>
                <c:pt idx="70">
                  <c:v>2.8337155363224471E-3</c:v>
                </c:pt>
                <c:pt idx="71">
                  <c:v>2.4857453719860051E-3</c:v>
                </c:pt>
                <c:pt idx="72">
                  <c:v>4.0468745876402661E-3</c:v>
                </c:pt>
                <c:pt idx="73">
                  <c:v>2.8794200064528471E-3</c:v>
                </c:pt>
                <c:pt idx="74">
                  <c:v>2.6824858993986108E-3</c:v>
                </c:pt>
                <c:pt idx="75">
                  <c:v>1.6593762680018288E-3</c:v>
                </c:pt>
                <c:pt idx="76">
                  <c:v>1.4541739448156988E-3</c:v>
                </c:pt>
                <c:pt idx="77">
                  <c:v>1.0250257814556898E-3</c:v>
                </c:pt>
                <c:pt idx="78">
                  <c:v>2.0665170084886407E-3</c:v>
                </c:pt>
                <c:pt idx="79">
                  <c:v>2.4752532647715261E-3</c:v>
                </c:pt>
                <c:pt idx="80">
                  <c:v>2.8119874165663124E-3</c:v>
                </c:pt>
                <c:pt idx="81">
                  <c:v>2.7960831890642699E-3</c:v>
                </c:pt>
                <c:pt idx="82">
                  <c:v>5.768855047066139E-3</c:v>
                </c:pt>
                <c:pt idx="83">
                  <c:v>8.4869169521741977E-3</c:v>
                </c:pt>
                <c:pt idx="84">
                  <c:v>7.3931321162532511E-3</c:v>
                </c:pt>
                <c:pt idx="85">
                  <c:v>8.7809566790510406E-3</c:v>
                </c:pt>
                <c:pt idx="86">
                  <c:v>5.6025378765774828E-3</c:v>
                </c:pt>
                <c:pt idx="87">
                  <c:v>4.6264135486458347E-3</c:v>
                </c:pt>
                <c:pt idx="88">
                  <c:v>3.405194814986242E-3</c:v>
                </c:pt>
                <c:pt idx="89">
                  <c:v>2.58664748132087E-3</c:v>
                </c:pt>
                <c:pt idx="90">
                  <c:v>3.174346416948878E-3</c:v>
                </c:pt>
                <c:pt idx="91">
                  <c:v>2.2435619392919869E-3</c:v>
                </c:pt>
                <c:pt idx="92">
                  <c:v>1.7881718422374407E-3</c:v>
                </c:pt>
                <c:pt idx="93">
                  <c:v>3.1773965786726821E-3</c:v>
                </c:pt>
                <c:pt idx="94">
                  <c:v>2.7758870585607226E-3</c:v>
                </c:pt>
                <c:pt idx="95">
                  <c:v>5.3723895734811584E-3</c:v>
                </c:pt>
                <c:pt idx="96">
                  <c:v>7.1826415867749186E-3</c:v>
                </c:pt>
                <c:pt idx="97">
                  <c:v>4.4360640587337036E-3</c:v>
                </c:pt>
                <c:pt idx="98">
                  <c:v>4.5444046131935499E-3</c:v>
                </c:pt>
                <c:pt idx="99">
                  <c:v>2.879054234284036E-3</c:v>
                </c:pt>
                <c:pt idx="100">
                  <c:v>2.5721202793050663E-3</c:v>
                </c:pt>
                <c:pt idx="101">
                  <c:v>3.3957224095891832E-3</c:v>
                </c:pt>
                <c:pt idx="102">
                  <c:v>4.9716943182012219E-3</c:v>
                </c:pt>
                <c:pt idx="103">
                  <c:v>2.649484869426151E-3</c:v>
                </c:pt>
                <c:pt idx="104">
                  <c:v>2.0522889086979344E-3</c:v>
                </c:pt>
                <c:pt idx="105">
                  <c:v>2.9748172334291704E-3</c:v>
                </c:pt>
                <c:pt idx="106">
                  <c:v>2.3804773806173686E-3</c:v>
                </c:pt>
                <c:pt idx="107">
                  <c:v>2.4694348615596808E-3</c:v>
                </c:pt>
                <c:pt idx="108">
                  <c:v>2.0354135609922707E-3</c:v>
                </c:pt>
                <c:pt idx="109">
                  <c:v>9.8582797620969391E-4</c:v>
                </c:pt>
                <c:pt idx="110">
                  <c:v>6.8717312014680636E-4</c:v>
                </c:pt>
                <c:pt idx="111">
                  <c:v>1.2555710673596743E-3</c:v>
                </c:pt>
                <c:pt idx="112">
                  <c:v>1.4858912442080497E-3</c:v>
                </c:pt>
                <c:pt idx="113">
                  <c:v>4.1183903429121618E-3</c:v>
                </c:pt>
                <c:pt idx="114">
                  <c:v>1.6598858529828754E-3</c:v>
                </c:pt>
                <c:pt idx="115">
                  <c:v>3.165399523015775E-3</c:v>
                </c:pt>
                <c:pt idx="116">
                  <c:v>1.5757385849424286E-3</c:v>
                </c:pt>
                <c:pt idx="117">
                  <c:v>4.0600861838776902E-4</c:v>
                </c:pt>
                <c:pt idx="118">
                  <c:v>3.7628747665787261E-3</c:v>
                </c:pt>
                <c:pt idx="119">
                  <c:v>3.560011369808204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888-498D-BF4B-3B3749142565}"/>
            </c:ext>
          </c:extLst>
        </c:ser>
        <c:ser>
          <c:idx val="1"/>
          <c:order val="2"/>
          <c:tx>
            <c:strRef>
              <c:f>'Графикон IV.2.6.'!$W$1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W$20:$W$139</c:f>
              <c:numCache>
                <c:formatCode>0.00</c:formatCode>
                <c:ptCount val="120"/>
                <c:pt idx="0">
                  <c:v>8.7828449839707416E-4</c:v>
                </c:pt>
                <c:pt idx="1">
                  <c:v>8.1381402230785874E-4</c:v>
                </c:pt>
                <c:pt idx="2">
                  <c:v>1.9170108175569295E-3</c:v>
                </c:pt>
                <c:pt idx="3">
                  <c:v>1.1477041217331614E-3</c:v>
                </c:pt>
                <c:pt idx="4">
                  <c:v>1.2516494078903425E-3</c:v>
                </c:pt>
                <c:pt idx="5">
                  <c:v>8.9439139551256597E-4</c:v>
                </c:pt>
                <c:pt idx="6">
                  <c:v>1.2482331176235364E-3</c:v>
                </c:pt>
                <c:pt idx="7">
                  <c:v>1.1273977121811791E-3</c:v>
                </c:pt>
                <c:pt idx="8">
                  <c:v>3.0131598424908571E-3</c:v>
                </c:pt>
                <c:pt idx="9">
                  <c:v>4.3280063197776312E-3</c:v>
                </c:pt>
                <c:pt idx="10">
                  <c:v>4.6073915276348982E-3</c:v>
                </c:pt>
                <c:pt idx="11">
                  <c:v>3.7273339902807508E-3</c:v>
                </c:pt>
                <c:pt idx="12">
                  <c:v>4.5510204210135281E-3</c:v>
                </c:pt>
                <c:pt idx="13">
                  <c:v>4.0509996597221116E-3</c:v>
                </c:pt>
                <c:pt idx="14">
                  <c:v>4.2199534267591274E-3</c:v>
                </c:pt>
                <c:pt idx="15">
                  <c:v>3.7382872512542456E-3</c:v>
                </c:pt>
                <c:pt idx="16">
                  <c:v>4.3164087211158214E-3</c:v>
                </c:pt>
                <c:pt idx="17">
                  <c:v>3.4394880053713619E-3</c:v>
                </c:pt>
                <c:pt idx="18">
                  <c:v>3.2186800473669058E-3</c:v>
                </c:pt>
                <c:pt idx="19">
                  <c:v>2.8612603912027516E-3</c:v>
                </c:pt>
                <c:pt idx="20">
                  <c:v>3.1695762582617283E-3</c:v>
                </c:pt>
                <c:pt idx="21">
                  <c:v>1.4735046792935893E-3</c:v>
                </c:pt>
                <c:pt idx="22">
                  <c:v>1.5876831234459877E-3</c:v>
                </c:pt>
                <c:pt idx="23">
                  <c:v>1.308722526756248E-3</c:v>
                </c:pt>
                <c:pt idx="24">
                  <c:v>1.6539922661152292E-3</c:v>
                </c:pt>
                <c:pt idx="25">
                  <c:v>2.0918435236591585E-3</c:v>
                </c:pt>
                <c:pt idx="26">
                  <c:v>1.8396754403099368E-3</c:v>
                </c:pt>
                <c:pt idx="27">
                  <c:v>1.2215894513992918E-3</c:v>
                </c:pt>
                <c:pt idx="28">
                  <c:v>2.9150041357154793E-3</c:v>
                </c:pt>
                <c:pt idx="29">
                  <c:v>2.958620008824589E-3</c:v>
                </c:pt>
                <c:pt idx="30">
                  <c:v>2.547373910561675E-3</c:v>
                </c:pt>
                <c:pt idx="31">
                  <c:v>2.1428801397329385E-3</c:v>
                </c:pt>
                <c:pt idx="32">
                  <c:v>1.9105752202442721E-3</c:v>
                </c:pt>
                <c:pt idx="33">
                  <c:v>2.1404119927470435E-3</c:v>
                </c:pt>
                <c:pt idx="34">
                  <c:v>1.968351343285807E-3</c:v>
                </c:pt>
                <c:pt idx="35">
                  <c:v>1.4948869128036458E-3</c:v>
                </c:pt>
                <c:pt idx="36">
                  <c:v>1.5435764876950185E-3</c:v>
                </c:pt>
                <c:pt idx="37">
                  <c:v>9.9750516038252658E-4</c:v>
                </c:pt>
                <c:pt idx="38">
                  <c:v>8.7651534195329448E-4</c:v>
                </c:pt>
                <c:pt idx="39">
                  <c:v>8.2136095105312063E-4</c:v>
                </c:pt>
                <c:pt idx="40">
                  <c:v>9.9847138237352663E-4</c:v>
                </c:pt>
                <c:pt idx="41">
                  <c:v>1.2817614653646862E-3</c:v>
                </c:pt>
                <c:pt idx="42">
                  <c:v>1.4332254257620523E-3</c:v>
                </c:pt>
                <c:pt idx="43">
                  <c:v>2.8020273835920369E-3</c:v>
                </c:pt>
                <c:pt idx="44">
                  <c:v>3.9303384738004652E-3</c:v>
                </c:pt>
                <c:pt idx="45">
                  <c:v>5.0892074309658759E-3</c:v>
                </c:pt>
                <c:pt idx="46">
                  <c:v>5.0375332592359672E-3</c:v>
                </c:pt>
                <c:pt idx="47">
                  <c:v>4.4256356928698551E-3</c:v>
                </c:pt>
                <c:pt idx="48">
                  <c:v>4.9863343498009549E-3</c:v>
                </c:pt>
                <c:pt idx="49">
                  <c:v>4.1520517997558357E-3</c:v>
                </c:pt>
                <c:pt idx="50">
                  <c:v>3.8842837497395496E-3</c:v>
                </c:pt>
                <c:pt idx="51">
                  <c:v>3.4168969018296604E-3</c:v>
                </c:pt>
                <c:pt idx="52">
                  <c:v>4.8610929569333468E-3</c:v>
                </c:pt>
                <c:pt idx="53">
                  <c:v>6.0152363943928389E-3</c:v>
                </c:pt>
                <c:pt idx="54">
                  <c:v>5.7383543665843941E-3</c:v>
                </c:pt>
                <c:pt idx="55">
                  <c:v>5.695579692872212E-3</c:v>
                </c:pt>
                <c:pt idx="56">
                  <c:v>5.6401784466312711E-3</c:v>
                </c:pt>
                <c:pt idx="57">
                  <c:v>3.7548500841190937E-3</c:v>
                </c:pt>
                <c:pt idx="58">
                  <c:v>3.961293938814941E-3</c:v>
                </c:pt>
                <c:pt idx="59">
                  <c:v>2.904385444372215E-3</c:v>
                </c:pt>
                <c:pt idx="60">
                  <c:v>1.7432331274109781E-3</c:v>
                </c:pt>
                <c:pt idx="61">
                  <c:v>1.9991383410963822E-3</c:v>
                </c:pt>
                <c:pt idx="62">
                  <c:v>2.288475740711175E-3</c:v>
                </c:pt>
                <c:pt idx="63">
                  <c:v>2.3139422901367938E-3</c:v>
                </c:pt>
                <c:pt idx="64">
                  <c:v>2.0984540596613037E-3</c:v>
                </c:pt>
                <c:pt idx="65">
                  <c:v>3.4814494190177681E-3</c:v>
                </c:pt>
                <c:pt idx="66">
                  <c:v>2.6899824831585323E-3</c:v>
                </c:pt>
                <c:pt idx="67">
                  <c:v>2.8643716457365824E-3</c:v>
                </c:pt>
                <c:pt idx="68">
                  <c:v>3.5059712299171631E-3</c:v>
                </c:pt>
                <c:pt idx="69">
                  <c:v>2.9449447254686202E-3</c:v>
                </c:pt>
                <c:pt idx="70">
                  <c:v>2.7578280734576006E-3</c:v>
                </c:pt>
                <c:pt idx="71">
                  <c:v>1.9427477091628303E-3</c:v>
                </c:pt>
                <c:pt idx="72">
                  <c:v>2.0678616730308145E-3</c:v>
                </c:pt>
                <c:pt idx="73">
                  <c:v>1.9520227074147833E-3</c:v>
                </c:pt>
                <c:pt idx="74">
                  <c:v>1.3847412283528641E-3</c:v>
                </c:pt>
                <c:pt idx="75">
                  <c:v>1.1614641842981562E-3</c:v>
                </c:pt>
                <c:pt idx="76">
                  <c:v>1.6520578633044342E-3</c:v>
                </c:pt>
                <c:pt idx="77">
                  <c:v>1.133102692880576E-3</c:v>
                </c:pt>
                <c:pt idx="78">
                  <c:v>1.1250095082119889E-3</c:v>
                </c:pt>
                <c:pt idx="79">
                  <c:v>1.6105099049316157E-3</c:v>
                </c:pt>
                <c:pt idx="80">
                  <c:v>1.19747652954566E-3</c:v>
                </c:pt>
                <c:pt idx="81">
                  <c:v>1.6015111216684023E-3</c:v>
                </c:pt>
                <c:pt idx="82">
                  <c:v>8.3459049091180347E-4</c:v>
                </c:pt>
                <c:pt idx="83">
                  <c:v>3.4985125511803441E-3</c:v>
                </c:pt>
                <c:pt idx="84">
                  <c:v>3.3218617405794651E-3</c:v>
                </c:pt>
                <c:pt idx="85">
                  <c:v>2.8298770125033904E-3</c:v>
                </c:pt>
                <c:pt idx="86">
                  <c:v>1.925127550682744E-3</c:v>
                </c:pt>
                <c:pt idx="87">
                  <c:v>1.4919960260177617E-3</c:v>
                </c:pt>
                <c:pt idx="88">
                  <c:v>8.830758817878207E-4</c:v>
                </c:pt>
                <c:pt idx="89">
                  <c:v>1.4637873534112198E-3</c:v>
                </c:pt>
                <c:pt idx="90">
                  <c:v>1.4267000361601896E-3</c:v>
                </c:pt>
                <c:pt idx="91">
                  <c:v>1.1440896700523086E-3</c:v>
                </c:pt>
                <c:pt idx="92">
                  <c:v>1.2539243172586957E-3</c:v>
                </c:pt>
                <c:pt idx="93">
                  <c:v>1.2794732277993976E-3</c:v>
                </c:pt>
                <c:pt idx="94">
                  <c:v>7.790617137664607E-4</c:v>
                </c:pt>
                <c:pt idx="95">
                  <c:v>8.3148186800651911E-4</c:v>
                </c:pt>
                <c:pt idx="96">
                  <c:v>1.0665925737992101E-3</c:v>
                </c:pt>
                <c:pt idx="97">
                  <c:v>1.2664838060681271E-3</c:v>
                </c:pt>
                <c:pt idx="98">
                  <c:v>1.2281904175067871E-3</c:v>
                </c:pt>
                <c:pt idx="99">
                  <c:v>1.0250428532672736E-3</c:v>
                </c:pt>
                <c:pt idx="100">
                  <c:v>7.7769981366731362E-4</c:v>
                </c:pt>
                <c:pt idx="101">
                  <c:v>7.6468032890481723E-4</c:v>
                </c:pt>
                <c:pt idx="102">
                  <c:v>4.678133853145888E-4</c:v>
                </c:pt>
                <c:pt idx="103">
                  <c:v>5.6440736730739853E-4</c:v>
                </c:pt>
                <c:pt idx="104">
                  <c:v>4.7050380604196754E-4</c:v>
                </c:pt>
                <c:pt idx="105">
                  <c:v>4.4672074621742309E-4</c:v>
                </c:pt>
                <c:pt idx="106">
                  <c:v>1.5801676387674484E-3</c:v>
                </c:pt>
                <c:pt idx="107">
                  <c:v>7.8601507696177792E-4</c:v>
                </c:pt>
                <c:pt idx="108">
                  <c:v>1.0010805760998734E-3</c:v>
                </c:pt>
                <c:pt idx="109">
                  <c:v>3.9944085979836384E-4</c:v>
                </c:pt>
                <c:pt idx="110">
                  <c:v>6.1156834356360622E-4</c:v>
                </c:pt>
                <c:pt idx="111">
                  <c:v>2.3721025571495576E-4</c:v>
                </c:pt>
                <c:pt idx="112">
                  <c:v>9.3563660324752287E-5</c:v>
                </c:pt>
                <c:pt idx="113">
                  <c:v>2.9249440405667584E-4</c:v>
                </c:pt>
                <c:pt idx="114">
                  <c:v>2.5305498110492886E-4</c:v>
                </c:pt>
                <c:pt idx="115">
                  <c:v>1.4380052616912156E-4</c:v>
                </c:pt>
                <c:pt idx="116">
                  <c:v>3.2211780456335566E-5</c:v>
                </c:pt>
                <c:pt idx="117">
                  <c:v>2.8879437579342063E-5</c:v>
                </c:pt>
                <c:pt idx="118">
                  <c:v>1.3709317873438119E-4</c:v>
                </c:pt>
                <c:pt idx="119">
                  <c:v>1.419683978395917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888-498D-BF4B-3B3749142565}"/>
            </c:ext>
          </c:extLst>
        </c:ser>
        <c:ser>
          <c:idx val="2"/>
          <c:order val="3"/>
          <c:tx>
            <c:strRef>
              <c:f>'Графикон IV.2.6.'!$X$19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X$20:$X$139</c:f>
              <c:numCache>
                <c:formatCode>0.00</c:formatCode>
                <c:ptCount val="120"/>
                <c:pt idx="0">
                  <c:v>8.478741177478261E-3</c:v>
                </c:pt>
                <c:pt idx="1">
                  <c:v>6.5842790595111965E-3</c:v>
                </c:pt>
                <c:pt idx="2">
                  <c:v>1.0527715224504724E-2</c:v>
                </c:pt>
                <c:pt idx="3">
                  <c:v>1.5094336670829538E-2</c:v>
                </c:pt>
                <c:pt idx="4">
                  <c:v>1.5588799336830621E-2</c:v>
                </c:pt>
                <c:pt idx="5">
                  <c:v>1.7735211825833298E-2</c:v>
                </c:pt>
                <c:pt idx="6">
                  <c:v>1.9576717080759351E-2</c:v>
                </c:pt>
                <c:pt idx="7">
                  <c:v>2.0724719233844301E-2</c:v>
                </c:pt>
                <c:pt idx="8">
                  <c:v>1.9810276629170499E-2</c:v>
                </c:pt>
                <c:pt idx="9">
                  <c:v>2.2519429323691657E-2</c:v>
                </c:pt>
                <c:pt idx="10">
                  <c:v>1.5544328614292958E-2</c:v>
                </c:pt>
                <c:pt idx="11">
                  <c:v>2.0080689411505686E-2</c:v>
                </c:pt>
                <c:pt idx="12">
                  <c:v>2.2271870625878751E-2</c:v>
                </c:pt>
                <c:pt idx="13">
                  <c:v>2.1450795177949622E-2</c:v>
                </c:pt>
                <c:pt idx="14">
                  <c:v>1.9028702371724451E-2</c:v>
                </c:pt>
                <c:pt idx="15">
                  <c:v>1.8066885836328074E-2</c:v>
                </c:pt>
                <c:pt idx="16">
                  <c:v>1.5732699861762699E-2</c:v>
                </c:pt>
                <c:pt idx="17">
                  <c:v>1.5828338911865518E-2</c:v>
                </c:pt>
                <c:pt idx="18">
                  <c:v>1.2626143206775697E-2</c:v>
                </c:pt>
                <c:pt idx="19">
                  <c:v>1.1291912727724791E-2</c:v>
                </c:pt>
                <c:pt idx="20">
                  <c:v>1.1367156369060601E-2</c:v>
                </c:pt>
                <c:pt idx="21">
                  <c:v>1.0328653510012437E-2</c:v>
                </c:pt>
                <c:pt idx="22">
                  <c:v>7.8934283358403235E-3</c:v>
                </c:pt>
                <c:pt idx="23">
                  <c:v>8.4071155170923895E-3</c:v>
                </c:pt>
                <c:pt idx="24">
                  <c:v>6.4629017299074921E-3</c:v>
                </c:pt>
                <c:pt idx="25">
                  <c:v>9.2311872986834288E-3</c:v>
                </c:pt>
                <c:pt idx="26">
                  <c:v>9.992796503958833E-3</c:v>
                </c:pt>
                <c:pt idx="27">
                  <c:v>7.2193246977190137E-3</c:v>
                </c:pt>
                <c:pt idx="28">
                  <c:v>8.0199698914339337E-3</c:v>
                </c:pt>
                <c:pt idx="29">
                  <c:v>1.1225541227700159E-2</c:v>
                </c:pt>
                <c:pt idx="30">
                  <c:v>8.7877599028176583E-3</c:v>
                </c:pt>
                <c:pt idx="31">
                  <c:v>9.4129242640425999E-3</c:v>
                </c:pt>
                <c:pt idx="32">
                  <c:v>9.2221126503749182E-3</c:v>
                </c:pt>
                <c:pt idx="33">
                  <c:v>8.2593030359367076E-3</c:v>
                </c:pt>
                <c:pt idx="34">
                  <c:v>1.0533584662728034E-2</c:v>
                </c:pt>
                <c:pt idx="35">
                  <c:v>7.5957291755607845E-3</c:v>
                </c:pt>
                <c:pt idx="36">
                  <c:v>9.1172431809557735E-3</c:v>
                </c:pt>
                <c:pt idx="37">
                  <c:v>9.7684880383572606E-3</c:v>
                </c:pt>
                <c:pt idx="38">
                  <c:v>1.0902210363097522E-2</c:v>
                </c:pt>
                <c:pt idx="39">
                  <c:v>5.3894084131382424E-3</c:v>
                </c:pt>
                <c:pt idx="40">
                  <c:v>5.606596247325085E-3</c:v>
                </c:pt>
                <c:pt idx="41">
                  <c:v>6.8166617316469036E-3</c:v>
                </c:pt>
                <c:pt idx="42">
                  <c:v>6.3132727238180818E-3</c:v>
                </c:pt>
                <c:pt idx="43">
                  <c:v>8.7670336051664383E-3</c:v>
                </c:pt>
                <c:pt idx="44">
                  <c:v>8.6256340649495198E-3</c:v>
                </c:pt>
                <c:pt idx="45">
                  <c:v>7.600115809798893E-3</c:v>
                </c:pt>
                <c:pt idx="46">
                  <c:v>7.2080377660660557E-3</c:v>
                </c:pt>
                <c:pt idx="47">
                  <c:v>5.3035482749691819E-3</c:v>
                </c:pt>
                <c:pt idx="48">
                  <c:v>6.6821713706672978E-3</c:v>
                </c:pt>
                <c:pt idx="49">
                  <c:v>5.6441580040908837E-3</c:v>
                </c:pt>
                <c:pt idx="50">
                  <c:v>6.3574592722276954E-3</c:v>
                </c:pt>
                <c:pt idx="51">
                  <c:v>6.4373429094147063E-3</c:v>
                </c:pt>
                <c:pt idx="52">
                  <c:v>8.7072846130162914E-3</c:v>
                </c:pt>
                <c:pt idx="53">
                  <c:v>7.9411190698758811E-3</c:v>
                </c:pt>
                <c:pt idx="54">
                  <c:v>8.0599231422297697E-3</c:v>
                </c:pt>
                <c:pt idx="55">
                  <c:v>7.2166677933492946E-3</c:v>
                </c:pt>
                <c:pt idx="56">
                  <c:v>8.3747335196039212E-3</c:v>
                </c:pt>
                <c:pt idx="57">
                  <c:v>6.8980980794020996E-3</c:v>
                </c:pt>
                <c:pt idx="58">
                  <c:v>2.5062502991094939E-3</c:v>
                </c:pt>
                <c:pt idx="59">
                  <c:v>2.6796478625574177E-3</c:v>
                </c:pt>
                <c:pt idx="60">
                  <c:v>2.8190336258366593E-3</c:v>
                </c:pt>
                <c:pt idx="61">
                  <c:v>1.5680712742970442E-3</c:v>
                </c:pt>
                <c:pt idx="62">
                  <c:v>1.3677336541059559E-3</c:v>
                </c:pt>
                <c:pt idx="63">
                  <c:v>1.3915219802601083E-3</c:v>
                </c:pt>
                <c:pt idx="64">
                  <c:v>1.2049704867646859E-3</c:v>
                </c:pt>
                <c:pt idx="65">
                  <c:v>1.4586425172329902E-3</c:v>
                </c:pt>
                <c:pt idx="66">
                  <c:v>1.002667606491056E-3</c:v>
                </c:pt>
                <c:pt idx="67">
                  <c:v>1.2462251722050912E-3</c:v>
                </c:pt>
                <c:pt idx="68">
                  <c:v>1.5705415521884915E-3</c:v>
                </c:pt>
                <c:pt idx="69">
                  <c:v>2.0425632516360768E-3</c:v>
                </c:pt>
                <c:pt idx="70">
                  <c:v>1.5419465646313577E-3</c:v>
                </c:pt>
                <c:pt idx="71">
                  <c:v>1.901036004793667E-3</c:v>
                </c:pt>
                <c:pt idx="72">
                  <c:v>1.4645950992978698E-3</c:v>
                </c:pt>
                <c:pt idx="73">
                  <c:v>1.7832732132961337E-3</c:v>
                </c:pt>
                <c:pt idx="74">
                  <c:v>1.3913153882449652E-3</c:v>
                </c:pt>
                <c:pt idx="75">
                  <c:v>1.9052069517303738E-3</c:v>
                </c:pt>
                <c:pt idx="76">
                  <c:v>1.7523077241540039E-3</c:v>
                </c:pt>
                <c:pt idx="77">
                  <c:v>1.8077994994400825E-3</c:v>
                </c:pt>
                <c:pt idx="78">
                  <c:v>1.9804732944350388E-3</c:v>
                </c:pt>
                <c:pt idx="79">
                  <c:v>2.4499784781034585E-3</c:v>
                </c:pt>
                <c:pt idx="80">
                  <c:v>2.1775260907263591E-3</c:v>
                </c:pt>
                <c:pt idx="81">
                  <c:v>1.9923047119174879E-3</c:v>
                </c:pt>
                <c:pt idx="82">
                  <c:v>2.4672219042461783E-3</c:v>
                </c:pt>
                <c:pt idx="83">
                  <c:v>8.1227580857884587E-3</c:v>
                </c:pt>
                <c:pt idx="84">
                  <c:v>4.4265204530653445E-3</c:v>
                </c:pt>
                <c:pt idx="85">
                  <c:v>9.4822550245936988E-3</c:v>
                </c:pt>
                <c:pt idx="86">
                  <c:v>7.8461916689278703E-3</c:v>
                </c:pt>
                <c:pt idx="87">
                  <c:v>1.5639563963136605E-3</c:v>
                </c:pt>
                <c:pt idx="88">
                  <c:v>1.1493230892915035E-3</c:v>
                </c:pt>
                <c:pt idx="89">
                  <c:v>1.5598831582034425E-3</c:v>
                </c:pt>
                <c:pt idx="90">
                  <c:v>6.7080557924237604E-3</c:v>
                </c:pt>
                <c:pt idx="91">
                  <c:v>8.4937243029647169E-3</c:v>
                </c:pt>
                <c:pt idx="92">
                  <c:v>1.9016378936952817E-3</c:v>
                </c:pt>
                <c:pt idx="93">
                  <c:v>1.3601404343911935E-3</c:v>
                </c:pt>
                <c:pt idx="94">
                  <c:v>1.1785301396135572E-3</c:v>
                </c:pt>
                <c:pt idx="95">
                  <c:v>8.2322162985843425E-4</c:v>
                </c:pt>
                <c:pt idx="96">
                  <c:v>8.3456188939497807E-4</c:v>
                </c:pt>
                <c:pt idx="97">
                  <c:v>1.2635745609228734E-3</c:v>
                </c:pt>
                <c:pt idx="98">
                  <c:v>1.3632467176190497E-3</c:v>
                </c:pt>
                <c:pt idx="99">
                  <c:v>1.0421304571780518E-3</c:v>
                </c:pt>
                <c:pt idx="100">
                  <c:v>1.1659447328341648E-3</c:v>
                </c:pt>
                <c:pt idx="101">
                  <c:v>1.3616487730011486E-3</c:v>
                </c:pt>
                <c:pt idx="102">
                  <c:v>1.908211110138324E-3</c:v>
                </c:pt>
                <c:pt idx="103">
                  <c:v>2.5780455147602212E-3</c:v>
                </c:pt>
                <c:pt idx="104">
                  <c:v>1.8505533972999627E-3</c:v>
                </c:pt>
                <c:pt idx="105">
                  <c:v>2.1249036707714397E-3</c:v>
                </c:pt>
                <c:pt idx="106">
                  <c:v>1.838957665193421E-3</c:v>
                </c:pt>
                <c:pt idx="107">
                  <c:v>1.6763958530265704E-3</c:v>
                </c:pt>
                <c:pt idx="108">
                  <c:v>1.5296501890689851E-3</c:v>
                </c:pt>
                <c:pt idx="109">
                  <c:v>1.7634762906357886E-3</c:v>
                </c:pt>
                <c:pt idx="110">
                  <c:v>1.4120746128045768E-3</c:v>
                </c:pt>
                <c:pt idx="111">
                  <c:v>2.4993586141769174E-3</c:v>
                </c:pt>
                <c:pt idx="112">
                  <c:v>2.2569541739982444E-3</c:v>
                </c:pt>
                <c:pt idx="113">
                  <c:v>1.5645555390268622E-3</c:v>
                </c:pt>
                <c:pt idx="114">
                  <c:v>2.1945895096544808E-3</c:v>
                </c:pt>
                <c:pt idx="115">
                  <c:v>1.057890236949154E-3</c:v>
                </c:pt>
                <c:pt idx="116">
                  <c:v>1.297371487416291E-3</c:v>
                </c:pt>
                <c:pt idx="117">
                  <c:v>1.7933418590671446E-3</c:v>
                </c:pt>
                <c:pt idx="118">
                  <c:v>1.7250308402392829E-3</c:v>
                </c:pt>
                <c:pt idx="119">
                  <c:v>1.7023050670151223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888-498D-BF4B-3B3749142565}"/>
            </c:ext>
          </c:extLst>
        </c:ser>
        <c:ser>
          <c:idx val="3"/>
          <c:order val="4"/>
          <c:tx>
            <c:strRef>
              <c:f>'Графикон IV.2.6.'!$Y$19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Y$20:$Y$139</c:f>
              <c:numCache>
                <c:formatCode>0.00</c:formatCode>
                <c:ptCount val="120"/>
                <c:pt idx="0">
                  <c:v>7.7171484292976999E-3</c:v>
                </c:pt>
                <c:pt idx="1">
                  <c:v>7.7916295414238159E-3</c:v>
                </c:pt>
                <c:pt idx="2">
                  <c:v>7.670913221062327E-3</c:v>
                </c:pt>
                <c:pt idx="3">
                  <c:v>6.6763602336956229E-3</c:v>
                </c:pt>
                <c:pt idx="4">
                  <c:v>9.5815004668163076E-3</c:v>
                </c:pt>
                <c:pt idx="5">
                  <c:v>9.290553592371794E-3</c:v>
                </c:pt>
                <c:pt idx="6">
                  <c:v>9.8146518103207469E-3</c:v>
                </c:pt>
                <c:pt idx="7">
                  <c:v>5.8698609060975123E-3</c:v>
                </c:pt>
                <c:pt idx="8">
                  <c:v>8.6876158613290542E-3</c:v>
                </c:pt>
                <c:pt idx="9">
                  <c:v>9.121193461750771E-3</c:v>
                </c:pt>
                <c:pt idx="10">
                  <c:v>1.0002988466868184E-2</c:v>
                </c:pt>
                <c:pt idx="11">
                  <c:v>8.9614786417908099E-3</c:v>
                </c:pt>
                <c:pt idx="12">
                  <c:v>4.5565369917727541E-3</c:v>
                </c:pt>
                <c:pt idx="13">
                  <c:v>8.9205817350771644E-3</c:v>
                </c:pt>
                <c:pt idx="14">
                  <c:v>6.0054859537383492E-3</c:v>
                </c:pt>
                <c:pt idx="15">
                  <c:v>4.4873709523666925E-3</c:v>
                </c:pt>
                <c:pt idx="16">
                  <c:v>5.4017768330286396E-3</c:v>
                </c:pt>
                <c:pt idx="17">
                  <c:v>3.2387831462559863E-3</c:v>
                </c:pt>
                <c:pt idx="18">
                  <c:v>2.1609638043733766E-3</c:v>
                </c:pt>
                <c:pt idx="19">
                  <c:v>3.5054339244599293E-3</c:v>
                </c:pt>
                <c:pt idx="20">
                  <c:v>4.9004768321388881E-3</c:v>
                </c:pt>
                <c:pt idx="21">
                  <c:v>1.9643798189619486E-3</c:v>
                </c:pt>
                <c:pt idx="22">
                  <c:v>5.8934346750203004E-3</c:v>
                </c:pt>
                <c:pt idx="23">
                  <c:v>2.3993101169677263E-3</c:v>
                </c:pt>
                <c:pt idx="24">
                  <c:v>9.8823655142135191E-4</c:v>
                </c:pt>
                <c:pt idx="25">
                  <c:v>2.5488032248618801E-3</c:v>
                </c:pt>
                <c:pt idx="26">
                  <c:v>2.9980048645609917E-3</c:v>
                </c:pt>
                <c:pt idx="27">
                  <c:v>4.0010581515085722E-3</c:v>
                </c:pt>
                <c:pt idx="28">
                  <c:v>3.0942730141567316E-3</c:v>
                </c:pt>
                <c:pt idx="29">
                  <c:v>3.381381179960129E-3</c:v>
                </c:pt>
                <c:pt idx="30">
                  <c:v>2.2168884314187781E-3</c:v>
                </c:pt>
                <c:pt idx="31">
                  <c:v>5.9945410046975949E-4</c:v>
                </c:pt>
                <c:pt idx="32">
                  <c:v>6.0368590585128685E-4</c:v>
                </c:pt>
                <c:pt idx="33">
                  <c:v>5.0485115847238504E-3</c:v>
                </c:pt>
                <c:pt idx="34">
                  <c:v>1.2670062883548675E-3</c:v>
                </c:pt>
                <c:pt idx="35">
                  <c:v>2.570880624051284E-3</c:v>
                </c:pt>
                <c:pt idx="36">
                  <c:v>4.568874762787457E-3</c:v>
                </c:pt>
                <c:pt idx="37">
                  <c:v>3.1213757979448248E-3</c:v>
                </c:pt>
                <c:pt idx="38">
                  <c:v>2.8938664829693036E-3</c:v>
                </c:pt>
                <c:pt idx="39">
                  <c:v>3.8405965484574231E-3</c:v>
                </c:pt>
                <c:pt idx="40">
                  <c:v>4.1035269502575815E-3</c:v>
                </c:pt>
                <c:pt idx="41">
                  <c:v>2.3309884645809527E-3</c:v>
                </c:pt>
                <c:pt idx="42">
                  <c:v>1.2400646622331476E-3</c:v>
                </c:pt>
                <c:pt idx="43">
                  <c:v>2.4893899348151704E-3</c:v>
                </c:pt>
                <c:pt idx="44">
                  <c:v>1.9469279488915276E-3</c:v>
                </c:pt>
                <c:pt idx="45">
                  <c:v>8.7104040024000434E-4</c:v>
                </c:pt>
                <c:pt idx="46">
                  <c:v>2.6295012521074285E-3</c:v>
                </c:pt>
                <c:pt idx="47">
                  <c:v>1.6922931267286394E-3</c:v>
                </c:pt>
                <c:pt idx="48">
                  <c:v>2.3244571098518653E-3</c:v>
                </c:pt>
                <c:pt idx="49">
                  <c:v>2.1156331741803407E-3</c:v>
                </c:pt>
                <c:pt idx="50">
                  <c:v>3.5966897107975906E-3</c:v>
                </c:pt>
                <c:pt idx="51">
                  <c:v>1.0642155035611698E-3</c:v>
                </c:pt>
                <c:pt idx="52">
                  <c:v>3.8870271972575288E-3</c:v>
                </c:pt>
                <c:pt idx="53">
                  <c:v>7.997782571390683E-4</c:v>
                </c:pt>
                <c:pt idx="54">
                  <c:v>1.7458818984747611E-3</c:v>
                </c:pt>
                <c:pt idx="55">
                  <c:v>3.1051582969627042E-3</c:v>
                </c:pt>
                <c:pt idx="56">
                  <c:v>5.238679634089672E-4</c:v>
                </c:pt>
                <c:pt idx="57">
                  <c:v>9.2821245541932723E-4</c:v>
                </c:pt>
                <c:pt idx="58">
                  <c:v>1.3365167863503805E-3</c:v>
                </c:pt>
                <c:pt idx="59">
                  <c:v>1.3766431457684887E-3</c:v>
                </c:pt>
                <c:pt idx="60">
                  <c:v>2.8697621488332609E-3</c:v>
                </c:pt>
                <c:pt idx="61">
                  <c:v>2.7952119889863829E-3</c:v>
                </c:pt>
                <c:pt idx="62">
                  <c:v>2.0675385633834105E-3</c:v>
                </c:pt>
                <c:pt idx="63">
                  <c:v>7.2845698268349279E-4</c:v>
                </c:pt>
                <c:pt idx="64">
                  <c:v>9.0491464437138138E-4</c:v>
                </c:pt>
                <c:pt idx="65">
                  <c:v>6.7523754337043944E-4</c:v>
                </c:pt>
                <c:pt idx="66">
                  <c:v>1.6658685462487344E-3</c:v>
                </c:pt>
                <c:pt idx="67">
                  <c:v>8.8609421093856569E-4</c:v>
                </c:pt>
                <c:pt idx="68">
                  <c:v>3.233134593764259E-3</c:v>
                </c:pt>
                <c:pt idx="69">
                  <c:v>5.1861406600590282E-4</c:v>
                </c:pt>
                <c:pt idx="70">
                  <c:v>7.8719658631423272E-4</c:v>
                </c:pt>
                <c:pt idx="71">
                  <c:v>1.0696820162512334E-3</c:v>
                </c:pt>
                <c:pt idx="72">
                  <c:v>3.4091757899664867E-3</c:v>
                </c:pt>
                <c:pt idx="73">
                  <c:v>6.9853526277344267E-4</c:v>
                </c:pt>
                <c:pt idx="74">
                  <c:v>1.0358222096811507E-3</c:v>
                </c:pt>
                <c:pt idx="75">
                  <c:v>2.5619580105972878E-3</c:v>
                </c:pt>
                <c:pt idx="76">
                  <c:v>8.8536508836343272E-4</c:v>
                </c:pt>
                <c:pt idx="77">
                  <c:v>3.2494721975723348E-4</c:v>
                </c:pt>
                <c:pt idx="78">
                  <c:v>1.1616730215047451E-4</c:v>
                </c:pt>
                <c:pt idx="79">
                  <c:v>5.8380067411480238E-4</c:v>
                </c:pt>
                <c:pt idx="80">
                  <c:v>3.8761776254997671E-4</c:v>
                </c:pt>
                <c:pt idx="81">
                  <c:v>4.9389493888953278E-4</c:v>
                </c:pt>
                <c:pt idx="82">
                  <c:v>7.6776122174325445E-4</c:v>
                </c:pt>
                <c:pt idx="83">
                  <c:v>1.0086060526023595E-3</c:v>
                </c:pt>
                <c:pt idx="84">
                  <c:v>5.2891134363058402E-4</c:v>
                </c:pt>
                <c:pt idx="85">
                  <c:v>1.3677565414244061E-3</c:v>
                </c:pt>
                <c:pt idx="86">
                  <c:v>3.9137012380982047E-3</c:v>
                </c:pt>
                <c:pt idx="87">
                  <c:v>7.7625100595179531E-4</c:v>
                </c:pt>
                <c:pt idx="88">
                  <c:v>8.6212603496903673E-4</c:v>
                </c:pt>
                <c:pt idx="89">
                  <c:v>5.2926915972353449E-4</c:v>
                </c:pt>
                <c:pt idx="90">
                  <c:v>2.2957812784644657E-3</c:v>
                </c:pt>
                <c:pt idx="91">
                  <c:v>2.1983920213705637E-3</c:v>
                </c:pt>
                <c:pt idx="92">
                  <c:v>1.1619243657378505E-3</c:v>
                </c:pt>
                <c:pt idx="93">
                  <c:v>1.4907822133410989E-3</c:v>
                </c:pt>
                <c:pt idx="94">
                  <c:v>1.1760520428144429E-3</c:v>
                </c:pt>
                <c:pt idx="95">
                  <c:v>1.1987484265587184E-3</c:v>
                </c:pt>
                <c:pt idx="96">
                  <c:v>3.6021503157766055E-3</c:v>
                </c:pt>
                <c:pt idx="97">
                  <c:v>1.0824665900640315E-3</c:v>
                </c:pt>
                <c:pt idx="98">
                  <c:v>9.6260772242428086E-4</c:v>
                </c:pt>
                <c:pt idx="99">
                  <c:v>3.7398730441528502E-4</c:v>
                </c:pt>
                <c:pt idx="100">
                  <c:v>4.20104798606539E-4</c:v>
                </c:pt>
                <c:pt idx="101">
                  <c:v>9.1488980945018147E-4</c:v>
                </c:pt>
                <c:pt idx="102">
                  <c:v>4.8925175331112703E-4</c:v>
                </c:pt>
                <c:pt idx="103">
                  <c:v>1.7073911959383255E-4</c:v>
                </c:pt>
                <c:pt idx="104">
                  <c:v>3.6254132143009441E-5</c:v>
                </c:pt>
                <c:pt idx="105">
                  <c:v>6.0939533413774741E-4</c:v>
                </c:pt>
                <c:pt idx="106">
                  <c:v>5.0030875953612928E-4</c:v>
                </c:pt>
                <c:pt idx="107">
                  <c:v>9.6676642116545002E-5</c:v>
                </c:pt>
                <c:pt idx="108">
                  <c:v>2.6413110992908962E-3</c:v>
                </c:pt>
                <c:pt idx="109">
                  <c:v>2.4899000743336028E-3</c:v>
                </c:pt>
                <c:pt idx="110">
                  <c:v>5.1458160513294122E-4</c:v>
                </c:pt>
                <c:pt idx="111">
                  <c:v>8.542001409174057E-5</c:v>
                </c:pt>
                <c:pt idx="112">
                  <c:v>5.0800866454821464E-4</c:v>
                </c:pt>
                <c:pt idx="113">
                  <c:v>7.6642854524549837E-4</c:v>
                </c:pt>
                <c:pt idx="114">
                  <c:v>7.9836656049881729E-4</c:v>
                </c:pt>
                <c:pt idx="115">
                  <c:v>1.9531642961007536E-4</c:v>
                </c:pt>
                <c:pt idx="116">
                  <c:v>1.1710205299640138E-4</c:v>
                </c:pt>
                <c:pt idx="117">
                  <c:v>1.2017782329230967E-3</c:v>
                </c:pt>
                <c:pt idx="118">
                  <c:v>2.1452233582851185E-3</c:v>
                </c:pt>
                <c:pt idx="119">
                  <c:v>5.3215849536223037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888-498D-BF4B-3B3749142565}"/>
            </c:ext>
          </c:extLst>
        </c:ser>
        <c:ser>
          <c:idx val="4"/>
          <c:order val="5"/>
          <c:tx>
            <c:strRef>
              <c:f>'Графикон IV.2.6.'!$Z$19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Z$20:$Z$139</c:f>
              <c:numCache>
                <c:formatCode>0.00</c:formatCode>
                <c:ptCount val="120"/>
                <c:pt idx="0">
                  <c:v>2.2317168938218571E-3</c:v>
                </c:pt>
                <c:pt idx="1">
                  <c:v>1.6558278833265065E-3</c:v>
                </c:pt>
                <c:pt idx="2">
                  <c:v>3.3900347776276802E-3</c:v>
                </c:pt>
                <c:pt idx="3">
                  <c:v>3.9246890671032755E-3</c:v>
                </c:pt>
                <c:pt idx="4">
                  <c:v>5.7907988921536199E-3</c:v>
                </c:pt>
                <c:pt idx="5">
                  <c:v>4.2353077556722138E-3</c:v>
                </c:pt>
                <c:pt idx="6">
                  <c:v>8.1484125178883215E-3</c:v>
                </c:pt>
                <c:pt idx="7">
                  <c:v>6.0586836889505152E-3</c:v>
                </c:pt>
                <c:pt idx="8">
                  <c:v>5.6152936287092369E-3</c:v>
                </c:pt>
                <c:pt idx="9">
                  <c:v>3.2620254527200303E-3</c:v>
                </c:pt>
                <c:pt idx="10">
                  <c:v>3.7154260696211114E-3</c:v>
                </c:pt>
                <c:pt idx="11">
                  <c:v>8.3026636508813558E-3</c:v>
                </c:pt>
                <c:pt idx="12">
                  <c:v>6.3291916738045153E-3</c:v>
                </c:pt>
                <c:pt idx="13">
                  <c:v>6.9020483810329726E-3</c:v>
                </c:pt>
                <c:pt idx="14">
                  <c:v>6.0994368689113645E-3</c:v>
                </c:pt>
                <c:pt idx="15">
                  <c:v>5.6326149154561061E-3</c:v>
                </c:pt>
                <c:pt idx="16">
                  <c:v>4.9026287115385789E-3</c:v>
                </c:pt>
                <c:pt idx="17">
                  <c:v>5.125383623740167E-3</c:v>
                </c:pt>
                <c:pt idx="18">
                  <c:v>2.4839186564703094E-3</c:v>
                </c:pt>
                <c:pt idx="19">
                  <c:v>2.1378369692663145E-3</c:v>
                </c:pt>
                <c:pt idx="20">
                  <c:v>3.939941954315412E-3</c:v>
                </c:pt>
                <c:pt idx="21">
                  <c:v>2.6085835905505441E-3</c:v>
                </c:pt>
                <c:pt idx="22">
                  <c:v>3.6461875406707217E-4</c:v>
                </c:pt>
                <c:pt idx="23">
                  <c:v>1.299129814966517E-3</c:v>
                </c:pt>
                <c:pt idx="24">
                  <c:v>4.6246360118307249E-4</c:v>
                </c:pt>
                <c:pt idx="25">
                  <c:v>1.3876500963620382E-3</c:v>
                </c:pt>
                <c:pt idx="26">
                  <c:v>2.4037500083392035E-3</c:v>
                </c:pt>
                <c:pt idx="27">
                  <c:v>1.9067636028943806E-3</c:v>
                </c:pt>
                <c:pt idx="28">
                  <c:v>5.3535715819560481E-4</c:v>
                </c:pt>
                <c:pt idx="29">
                  <c:v>1.0276571360987388E-3</c:v>
                </c:pt>
                <c:pt idx="30">
                  <c:v>6.8503275019503275E-4</c:v>
                </c:pt>
                <c:pt idx="31">
                  <c:v>5.5009973101446095E-4</c:v>
                </c:pt>
                <c:pt idx="32">
                  <c:v>1.3431002301023671E-3</c:v>
                </c:pt>
                <c:pt idx="33">
                  <c:v>1.0161330549442182E-3</c:v>
                </c:pt>
                <c:pt idx="34">
                  <c:v>7.8164395090916646E-4</c:v>
                </c:pt>
                <c:pt idx="35">
                  <c:v>9.9925080025696023E-4</c:v>
                </c:pt>
                <c:pt idx="36">
                  <c:v>3.6250417403096221E-3</c:v>
                </c:pt>
                <c:pt idx="37">
                  <c:v>8.439220229947161E-3</c:v>
                </c:pt>
                <c:pt idx="38">
                  <c:v>9.2895871435508121E-3</c:v>
                </c:pt>
                <c:pt idx="39">
                  <c:v>1.2097717049654648E-2</c:v>
                </c:pt>
                <c:pt idx="40">
                  <c:v>1.4061447910246031E-2</c:v>
                </c:pt>
                <c:pt idx="41">
                  <c:v>1.1107859067239663E-2</c:v>
                </c:pt>
                <c:pt idx="42">
                  <c:v>1.0541284545033879E-2</c:v>
                </c:pt>
                <c:pt idx="43">
                  <c:v>8.9409758941877797E-3</c:v>
                </c:pt>
                <c:pt idx="44">
                  <c:v>1.230739905314408E-2</c:v>
                </c:pt>
                <c:pt idx="45">
                  <c:v>1.3191369211455617E-2</c:v>
                </c:pt>
                <c:pt idx="46">
                  <c:v>8.6950726071457502E-3</c:v>
                </c:pt>
                <c:pt idx="47">
                  <c:v>8.6490464782727552E-3</c:v>
                </c:pt>
                <c:pt idx="48">
                  <c:v>7.304746961080342E-3</c:v>
                </c:pt>
                <c:pt idx="49">
                  <c:v>4.9040372574601478E-3</c:v>
                </c:pt>
                <c:pt idx="50">
                  <c:v>6.2531535030129221E-3</c:v>
                </c:pt>
                <c:pt idx="51">
                  <c:v>5.7305490823858539E-3</c:v>
                </c:pt>
                <c:pt idx="52">
                  <c:v>3.8838025736368238E-3</c:v>
                </c:pt>
                <c:pt idx="53">
                  <c:v>6.3194917091619835E-3</c:v>
                </c:pt>
                <c:pt idx="54">
                  <c:v>5.7898113149629964E-3</c:v>
                </c:pt>
                <c:pt idx="55">
                  <c:v>6.1295463718683508E-3</c:v>
                </c:pt>
                <c:pt idx="56">
                  <c:v>7.3229175020051839E-3</c:v>
                </c:pt>
                <c:pt idx="57">
                  <c:v>1.0020545480775135E-2</c:v>
                </c:pt>
                <c:pt idx="58">
                  <c:v>8.5778105654727623E-3</c:v>
                </c:pt>
                <c:pt idx="59">
                  <c:v>7.2702784050495597E-3</c:v>
                </c:pt>
                <c:pt idx="60">
                  <c:v>1.1589811486495485E-2</c:v>
                </c:pt>
                <c:pt idx="61">
                  <c:v>1.123083671003863E-2</c:v>
                </c:pt>
                <c:pt idx="62">
                  <c:v>1.0805184302230816E-2</c:v>
                </c:pt>
                <c:pt idx="63">
                  <c:v>1.418131135362353E-2</c:v>
                </c:pt>
                <c:pt idx="64">
                  <c:v>1.0652317447294876E-2</c:v>
                </c:pt>
                <c:pt idx="65">
                  <c:v>9.7807033315641459E-3</c:v>
                </c:pt>
                <c:pt idx="66">
                  <c:v>9.6987742426354225E-3</c:v>
                </c:pt>
                <c:pt idx="67">
                  <c:v>8.5715666515885983E-3</c:v>
                </c:pt>
                <c:pt idx="68">
                  <c:v>9.0445614293385383E-3</c:v>
                </c:pt>
                <c:pt idx="69">
                  <c:v>9.6778966341070083E-3</c:v>
                </c:pt>
                <c:pt idx="70">
                  <c:v>9.9655622737932891E-3</c:v>
                </c:pt>
                <c:pt idx="71">
                  <c:v>9.6282006525382179E-3</c:v>
                </c:pt>
                <c:pt idx="72">
                  <c:v>1.124570430236828E-2</c:v>
                </c:pt>
                <c:pt idx="73">
                  <c:v>1.1007536731422784E-2</c:v>
                </c:pt>
                <c:pt idx="74">
                  <c:v>1.087496741459348E-2</c:v>
                </c:pt>
                <c:pt idx="75">
                  <c:v>1.0304384313681622E-2</c:v>
                </c:pt>
                <c:pt idx="76">
                  <c:v>9.5215267516226276E-3</c:v>
                </c:pt>
                <c:pt idx="77">
                  <c:v>7.3035724917716203E-3</c:v>
                </c:pt>
                <c:pt idx="78">
                  <c:v>5.2041162848308351E-3</c:v>
                </c:pt>
                <c:pt idx="79">
                  <c:v>4.2375230165292727E-3</c:v>
                </c:pt>
                <c:pt idx="80">
                  <c:v>3.4604644472219612E-3</c:v>
                </c:pt>
                <c:pt idx="81">
                  <c:v>3.7832559897301001E-3</c:v>
                </c:pt>
                <c:pt idx="82">
                  <c:v>3.4827380238037012E-3</c:v>
                </c:pt>
                <c:pt idx="83">
                  <c:v>2.1848737169872096E-3</c:v>
                </c:pt>
                <c:pt idx="84">
                  <c:v>1.6082275459078262E-3</c:v>
                </c:pt>
                <c:pt idx="85">
                  <c:v>5.4493301802833174E-3</c:v>
                </c:pt>
                <c:pt idx="86">
                  <c:v>4.5794743138972381E-3</c:v>
                </c:pt>
                <c:pt idx="87">
                  <c:v>5.1301194613819628E-3</c:v>
                </c:pt>
                <c:pt idx="88">
                  <c:v>4.8214678522454238E-3</c:v>
                </c:pt>
                <c:pt idx="89">
                  <c:v>4.0022797484769368E-3</c:v>
                </c:pt>
                <c:pt idx="90">
                  <c:v>4.2134774048630721E-3</c:v>
                </c:pt>
                <c:pt idx="91">
                  <c:v>4.0236155577444534E-3</c:v>
                </c:pt>
                <c:pt idx="92">
                  <c:v>3.7828038205858557E-3</c:v>
                </c:pt>
                <c:pt idx="93">
                  <c:v>2.8719471525918833E-3</c:v>
                </c:pt>
                <c:pt idx="94">
                  <c:v>1.7417445017421202E-3</c:v>
                </c:pt>
                <c:pt idx="95">
                  <c:v>1.3630526299384823E-3</c:v>
                </c:pt>
                <c:pt idx="96">
                  <c:v>2.423312046821688E-3</c:v>
                </c:pt>
                <c:pt idx="97">
                  <c:v>2.6447657159422672E-3</c:v>
                </c:pt>
                <c:pt idx="98">
                  <c:v>2.0594936248390285E-3</c:v>
                </c:pt>
                <c:pt idx="99">
                  <c:v>2.0832771533688E-3</c:v>
                </c:pt>
                <c:pt idx="100">
                  <c:v>1.6544223017937343E-3</c:v>
                </c:pt>
                <c:pt idx="101">
                  <c:v>1.5771845756834988E-3</c:v>
                </c:pt>
                <c:pt idx="102">
                  <c:v>1.445658928971911E-3</c:v>
                </c:pt>
                <c:pt idx="103">
                  <c:v>1.4169951783826868E-3</c:v>
                </c:pt>
                <c:pt idx="104">
                  <c:v>8.4713403501686477E-4</c:v>
                </c:pt>
                <c:pt idx="105">
                  <c:v>1.0141822352983281E-3</c:v>
                </c:pt>
                <c:pt idx="106">
                  <c:v>1.0702427119191028E-3</c:v>
                </c:pt>
                <c:pt idx="107">
                  <c:v>1.5307519498272248E-3</c:v>
                </c:pt>
                <c:pt idx="108">
                  <c:v>2.0166596450978081E-3</c:v>
                </c:pt>
                <c:pt idx="109">
                  <c:v>2.7752256315126031E-3</c:v>
                </c:pt>
                <c:pt idx="110">
                  <c:v>1.7797132543432618E-3</c:v>
                </c:pt>
                <c:pt idx="111">
                  <c:v>4.3260578919922911E-3</c:v>
                </c:pt>
                <c:pt idx="112">
                  <c:v>3.5715008738829005E-3</c:v>
                </c:pt>
                <c:pt idx="113">
                  <c:v>2.5949144060044803E-3</c:v>
                </c:pt>
                <c:pt idx="114">
                  <c:v>2.8114511163553129E-3</c:v>
                </c:pt>
                <c:pt idx="115">
                  <c:v>1.7732587641988318E-3</c:v>
                </c:pt>
                <c:pt idx="116">
                  <c:v>1.8140929967366748E-3</c:v>
                </c:pt>
                <c:pt idx="117">
                  <c:v>2.1708844372662706E-3</c:v>
                </c:pt>
                <c:pt idx="118">
                  <c:v>1.7393129443775605E-3</c:v>
                </c:pt>
                <c:pt idx="119">
                  <c:v>1.5208114461509805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A888-498D-BF4B-3B3749142565}"/>
            </c:ext>
          </c:extLst>
        </c:ser>
        <c:ser>
          <c:idx val="6"/>
          <c:order val="6"/>
          <c:tx>
            <c:strRef>
              <c:f>'Графикон IV.2.6.'!$AA$19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AA$20:$AA$139</c:f>
              <c:numCache>
                <c:formatCode>0.00</c:formatCode>
                <c:ptCount val="120"/>
                <c:pt idx="0">
                  <c:v>1.6833691742627058E-4</c:v>
                </c:pt>
                <c:pt idx="1">
                  <c:v>4.2556023972337024E-4</c:v>
                </c:pt>
                <c:pt idx="2">
                  <c:v>1.1271750662121174E-3</c:v>
                </c:pt>
                <c:pt idx="3">
                  <c:v>6.9614046157366865E-4</c:v>
                </c:pt>
                <c:pt idx="4">
                  <c:v>3.4072070158840053E-4</c:v>
                </c:pt>
                <c:pt idx="5">
                  <c:v>5.4386092350736917E-4</c:v>
                </c:pt>
                <c:pt idx="6">
                  <c:v>1.4395078229407282E-3</c:v>
                </c:pt>
                <c:pt idx="7">
                  <c:v>1.7758190692752486E-3</c:v>
                </c:pt>
                <c:pt idx="8">
                  <c:v>5.2592703828292734E-3</c:v>
                </c:pt>
                <c:pt idx="9">
                  <c:v>1.0342040228690843E-2</c:v>
                </c:pt>
                <c:pt idx="10">
                  <c:v>1.1492238999554585E-2</c:v>
                </c:pt>
                <c:pt idx="11">
                  <c:v>1.2098351378010958E-2</c:v>
                </c:pt>
                <c:pt idx="12">
                  <c:v>1.2272750986258558E-2</c:v>
                </c:pt>
                <c:pt idx="13">
                  <c:v>1.2586787951295562E-2</c:v>
                </c:pt>
                <c:pt idx="14">
                  <c:v>1.2855499623772833E-2</c:v>
                </c:pt>
                <c:pt idx="15">
                  <c:v>1.2426272965860593E-2</c:v>
                </c:pt>
                <c:pt idx="16">
                  <c:v>1.1863186967733703E-2</c:v>
                </c:pt>
                <c:pt idx="17">
                  <c:v>1.0974265589425653E-2</c:v>
                </c:pt>
                <c:pt idx="18">
                  <c:v>1.0293624855659005E-2</c:v>
                </c:pt>
                <c:pt idx="19">
                  <c:v>7.960538457427651E-3</c:v>
                </c:pt>
                <c:pt idx="20">
                  <c:v>6.5301916938206453E-3</c:v>
                </c:pt>
                <c:pt idx="21">
                  <c:v>4.2555515957322801E-3</c:v>
                </c:pt>
                <c:pt idx="22">
                  <c:v>4.5278406645162224E-3</c:v>
                </c:pt>
                <c:pt idx="23">
                  <c:v>3.392567364114093E-3</c:v>
                </c:pt>
                <c:pt idx="24">
                  <c:v>1.9256936141149896E-3</c:v>
                </c:pt>
                <c:pt idx="25">
                  <c:v>3.8019133425461916E-3</c:v>
                </c:pt>
                <c:pt idx="26">
                  <c:v>8.0958554459940326E-4</c:v>
                </c:pt>
                <c:pt idx="27">
                  <c:v>3.78064939672378E-4</c:v>
                </c:pt>
                <c:pt idx="28">
                  <c:v>2.6707928012338002E-3</c:v>
                </c:pt>
                <c:pt idx="29">
                  <c:v>4.4398089438495688E-3</c:v>
                </c:pt>
                <c:pt idx="30">
                  <c:v>3.4112598626144033E-3</c:v>
                </c:pt>
                <c:pt idx="31">
                  <c:v>2.0070918428331751E-3</c:v>
                </c:pt>
                <c:pt idx="32">
                  <c:v>1.6634663376031624E-3</c:v>
                </c:pt>
                <c:pt idx="33">
                  <c:v>9.619874858910303E-4</c:v>
                </c:pt>
                <c:pt idx="34">
                  <c:v>1.1731228490485877E-3</c:v>
                </c:pt>
                <c:pt idx="35">
                  <c:v>1.2876420609171635E-3</c:v>
                </c:pt>
                <c:pt idx="36">
                  <c:v>7.981459298473907E-4</c:v>
                </c:pt>
                <c:pt idx="37">
                  <c:v>7.9234462195785843E-4</c:v>
                </c:pt>
                <c:pt idx="38">
                  <c:v>1.1820698654894071E-3</c:v>
                </c:pt>
                <c:pt idx="39">
                  <c:v>8.0495897614295178E-4</c:v>
                </c:pt>
                <c:pt idx="40">
                  <c:v>1.1308315844625219E-3</c:v>
                </c:pt>
                <c:pt idx="41">
                  <c:v>1.5811158916010238E-3</c:v>
                </c:pt>
                <c:pt idx="42">
                  <c:v>1.3356667826423618E-3</c:v>
                </c:pt>
                <c:pt idx="43">
                  <c:v>6.970820578405432E-3</c:v>
                </c:pt>
                <c:pt idx="44">
                  <c:v>9.7865058827502193E-3</c:v>
                </c:pt>
                <c:pt idx="45">
                  <c:v>1.0805136399806622E-2</c:v>
                </c:pt>
                <c:pt idx="46">
                  <c:v>9.9771346502753686E-3</c:v>
                </c:pt>
                <c:pt idx="47">
                  <c:v>1.0132010020585454E-2</c:v>
                </c:pt>
                <c:pt idx="48">
                  <c:v>1.0153173578644268E-2</c:v>
                </c:pt>
                <c:pt idx="49">
                  <c:v>7.5433779777242319E-3</c:v>
                </c:pt>
                <c:pt idx="50">
                  <c:v>5.5096849618133806E-3</c:v>
                </c:pt>
                <c:pt idx="51">
                  <c:v>7.2328286351298603E-3</c:v>
                </c:pt>
                <c:pt idx="52">
                  <c:v>8.7533444802028616E-3</c:v>
                </c:pt>
                <c:pt idx="53">
                  <c:v>9.3443022676110311E-3</c:v>
                </c:pt>
                <c:pt idx="54">
                  <c:v>7.7766532233433236E-3</c:v>
                </c:pt>
                <c:pt idx="55">
                  <c:v>4.9229807805158624E-3</c:v>
                </c:pt>
                <c:pt idx="56">
                  <c:v>3.41957852124475E-3</c:v>
                </c:pt>
                <c:pt idx="57">
                  <c:v>2.7599581869008805E-3</c:v>
                </c:pt>
                <c:pt idx="58">
                  <c:v>3.1502471137514424E-3</c:v>
                </c:pt>
                <c:pt idx="59">
                  <c:v>2.4979725022872415E-3</c:v>
                </c:pt>
                <c:pt idx="60">
                  <c:v>1.7220095598094911E-3</c:v>
                </c:pt>
                <c:pt idx="61">
                  <c:v>1.9336646299167545E-3</c:v>
                </c:pt>
                <c:pt idx="62">
                  <c:v>2.4321933051664043E-3</c:v>
                </c:pt>
                <c:pt idx="63">
                  <c:v>2.7573507525430968E-3</c:v>
                </c:pt>
                <c:pt idx="64">
                  <c:v>1.6468251000219844E-3</c:v>
                </c:pt>
                <c:pt idx="65">
                  <c:v>3.6579565737909314E-3</c:v>
                </c:pt>
                <c:pt idx="66">
                  <c:v>3.3524032615545232E-3</c:v>
                </c:pt>
                <c:pt idx="67">
                  <c:v>4.2474477328771267E-3</c:v>
                </c:pt>
                <c:pt idx="68">
                  <c:v>3.8799480218346481E-3</c:v>
                </c:pt>
                <c:pt idx="69">
                  <c:v>2.8562493362884254E-3</c:v>
                </c:pt>
                <c:pt idx="70">
                  <c:v>2.7471680960626643E-3</c:v>
                </c:pt>
                <c:pt idx="71">
                  <c:v>2.5421417421494933E-3</c:v>
                </c:pt>
                <c:pt idx="72">
                  <c:v>2.1396709034716211E-3</c:v>
                </c:pt>
                <c:pt idx="73">
                  <c:v>3.0917474356576716E-3</c:v>
                </c:pt>
                <c:pt idx="74">
                  <c:v>3.1994671441428982E-3</c:v>
                </c:pt>
                <c:pt idx="75">
                  <c:v>1.9139387129964544E-3</c:v>
                </c:pt>
                <c:pt idx="76">
                  <c:v>1.2649209530741848E-3</c:v>
                </c:pt>
                <c:pt idx="77">
                  <c:v>7.5239701775638471E-4</c:v>
                </c:pt>
                <c:pt idx="78">
                  <c:v>1.0847999672600906E-3</c:v>
                </c:pt>
                <c:pt idx="79">
                  <c:v>2.1650319930065325E-3</c:v>
                </c:pt>
                <c:pt idx="80">
                  <c:v>1.593636667134458E-3</c:v>
                </c:pt>
                <c:pt idx="81">
                  <c:v>3.7763709592303837E-3</c:v>
                </c:pt>
                <c:pt idx="82">
                  <c:v>3.3647928218459035E-3</c:v>
                </c:pt>
                <c:pt idx="83">
                  <c:v>4.7534746401524924E-3</c:v>
                </c:pt>
                <c:pt idx="84">
                  <c:v>6.4163907220592745E-3</c:v>
                </c:pt>
                <c:pt idx="85">
                  <c:v>3.6405580152123192E-3</c:v>
                </c:pt>
                <c:pt idx="86">
                  <c:v>2.6261571291350157E-3</c:v>
                </c:pt>
                <c:pt idx="87">
                  <c:v>2.0279168391018191E-3</c:v>
                </c:pt>
                <c:pt idx="88">
                  <c:v>1.5883202833984296E-3</c:v>
                </c:pt>
                <c:pt idx="89">
                  <c:v>1.7877004687656801E-3</c:v>
                </c:pt>
                <c:pt idx="90">
                  <c:v>1.9197755446452561E-3</c:v>
                </c:pt>
                <c:pt idx="91">
                  <c:v>2.4559893988768899E-3</c:v>
                </c:pt>
                <c:pt idx="92">
                  <c:v>2.545851202409848E-3</c:v>
                </c:pt>
                <c:pt idx="93">
                  <c:v>2.3936587672219946E-3</c:v>
                </c:pt>
                <c:pt idx="94">
                  <c:v>1.9293183246803251E-3</c:v>
                </c:pt>
                <c:pt idx="95">
                  <c:v>2.4642017677982656E-3</c:v>
                </c:pt>
                <c:pt idx="96">
                  <c:v>2.5340693171579881E-3</c:v>
                </c:pt>
                <c:pt idx="97">
                  <c:v>2.532776734554704E-3</c:v>
                </c:pt>
                <c:pt idx="98">
                  <c:v>2.5119823012805039E-3</c:v>
                </c:pt>
                <c:pt idx="99">
                  <c:v>2.2242976856734066E-3</c:v>
                </c:pt>
                <c:pt idx="100">
                  <c:v>1.9686547562974715E-3</c:v>
                </c:pt>
                <c:pt idx="101">
                  <c:v>1.9875391103668185E-3</c:v>
                </c:pt>
                <c:pt idx="102">
                  <c:v>1.5960954264599319E-3</c:v>
                </c:pt>
                <c:pt idx="103">
                  <c:v>1.2643731421767897E-3</c:v>
                </c:pt>
                <c:pt idx="104">
                  <c:v>1.2692491602452356E-3</c:v>
                </c:pt>
                <c:pt idx="105">
                  <c:v>1.236038100695604E-3</c:v>
                </c:pt>
                <c:pt idx="106">
                  <c:v>1.5984040849354156E-3</c:v>
                </c:pt>
                <c:pt idx="107">
                  <c:v>1.5037172592788886E-3</c:v>
                </c:pt>
                <c:pt idx="108">
                  <c:v>1.2017159437688893E-3</c:v>
                </c:pt>
                <c:pt idx="109">
                  <c:v>8.6100928767495486E-4</c:v>
                </c:pt>
                <c:pt idx="110">
                  <c:v>7.1062670489036419E-4</c:v>
                </c:pt>
                <c:pt idx="111">
                  <c:v>7.8347835444825124E-4</c:v>
                </c:pt>
                <c:pt idx="112">
                  <c:v>5.3883075997130726E-4</c:v>
                </c:pt>
                <c:pt idx="113">
                  <c:v>6.4068629708594201E-4</c:v>
                </c:pt>
                <c:pt idx="114">
                  <c:v>7.3204078079666039E-4</c:v>
                </c:pt>
                <c:pt idx="115">
                  <c:v>6.7320966114543747E-4</c:v>
                </c:pt>
                <c:pt idx="116">
                  <c:v>3.9251137950665192E-4</c:v>
                </c:pt>
                <c:pt idx="117">
                  <c:v>2.5625480378878036E-4</c:v>
                </c:pt>
                <c:pt idx="118">
                  <c:v>5.0687930969925258E-4</c:v>
                </c:pt>
                <c:pt idx="119">
                  <c:v>3.7278588326260752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80800"/>
        <c:axId val="132782336"/>
      </c:areaChart>
      <c:lineChart>
        <c:grouping val="standard"/>
        <c:varyColors val="0"/>
        <c:ser>
          <c:idx val="7"/>
          <c:order val="7"/>
          <c:tx>
            <c:strRef>
              <c:f>'Графикон IV.2.6.'!$AC$19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T$20:$U$139</c:f>
              <c:multiLvlStrCache>
                <c:ptCount val="1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</c:lvl>
              </c:multiLvlStrCache>
            </c:multiLvlStrRef>
          </c:cat>
          <c:val>
            <c:numRef>
              <c:f>'Графикон IV.2.6.'!$AC$20:$AC$139</c:f>
              <c:numCache>
                <c:formatCode>0.00</c:formatCode>
                <c:ptCount val="120"/>
                <c:pt idx="0">
                  <c:v>5.5080481155491454E-2</c:v>
                </c:pt>
                <c:pt idx="1">
                  <c:v>5.6651513511158914E-2</c:v>
                </c:pt>
                <c:pt idx="2">
                  <c:v>7.397220986218675E-2</c:v>
                </c:pt>
                <c:pt idx="3">
                  <c:v>6.4273017396621238E-2</c:v>
                </c:pt>
                <c:pt idx="4">
                  <c:v>7.12849475678628E-2</c:v>
                </c:pt>
                <c:pt idx="5">
                  <c:v>6.8313919272281504E-2</c:v>
                </c:pt>
                <c:pt idx="6">
                  <c:v>7.8982110203991068E-2</c:v>
                </c:pt>
                <c:pt idx="7">
                  <c:v>6.7656684235430226E-2</c:v>
                </c:pt>
                <c:pt idx="8">
                  <c:v>8.7557559661867693E-2</c:v>
                </c:pt>
                <c:pt idx="9">
                  <c:v>0.12426866111742788</c:v>
                </c:pt>
                <c:pt idx="10">
                  <c:v>0.14932765499714876</c:v>
                </c:pt>
                <c:pt idx="11">
                  <c:v>0.18974540968367792</c:v>
                </c:pt>
                <c:pt idx="12">
                  <c:v>0.20191105199598683</c:v>
                </c:pt>
                <c:pt idx="13">
                  <c:v>0.21811547426611438</c:v>
                </c:pt>
                <c:pt idx="14">
                  <c:v>0.17953945942835195</c:v>
                </c:pt>
                <c:pt idx="15">
                  <c:v>0.17392586148299416</c:v>
                </c:pt>
                <c:pt idx="16">
                  <c:v>0.1641955327827897</c:v>
                </c:pt>
                <c:pt idx="17">
                  <c:v>0.15242916070637896</c:v>
                </c:pt>
                <c:pt idx="18">
                  <c:v>0.12369343249115791</c:v>
                </c:pt>
                <c:pt idx="19">
                  <c:v>0.1113427522747522</c:v>
                </c:pt>
                <c:pt idx="20">
                  <c:v>0.11570732886077707</c:v>
                </c:pt>
                <c:pt idx="21">
                  <c:v>8.3238953422795262E-2</c:v>
                </c:pt>
                <c:pt idx="22">
                  <c:v>7.9974290458973862E-2</c:v>
                </c:pt>
                <c:pt idx="23">
                  <c:v>7.4284022254695978E-2</c:v>
                </c:pt>
                <c:pt idx="24">
                  <c:v>6.0929140839753863E-2</c:v>
                </c:pt>
                <c:pt idx="25">
                  <c:v>8.2853172057658964E-2</c:v>
                </c:pt>
                <c:pt idx="26">
                  <c:v>6.3650094626875556E-2</c:v>
                </c:pt>
                <c:pt idx="27">
                  <c:v>5.1378489212559691E-2</c:v>
                </c:pt>
                <c:pt idx="28">
                  <c:v>7.8615611928655071E-2</c:v>
                </c:pt>
                <c:pt idx="29">
                  <c:v>9.487165608910543E-2</c:v>
                </c:pt>
                <c:pt idx="30">
                  <c:v>7.7985326027136176E-2</c:v>
                </c:pt>
                <c:pt idx="31">
                  <c:v>6.311906361056642E-2</c:v>
                </c:pt>
                <c:pt idx="32">
                  <c:v>6.0602413807272118E-2</c:v>
                </c:pt>
                <c:pt idx="33">
                  <c:v>6.9782633545231981E-2</c:v>
                </c:pt>
                <c:pt idx="34">
                  <c:v>6.0260333762464952E-2</c:v>
                </c:pt>
                <c:pt idx="35">
                  <c:v>6.561593124317941E-2</c:v>
                </c:pt>
                <c:pt idx="36">
                  <c:v>7.0215164507099664E-2</c:v>
                </c:pt>
                <c:pt idx="37">
                  <c:v>6.4929681168700945E-2</c:v>
                </c:pt>
                <c:pt idx="38">
                  <c:v>6.4035967300661314E-2</c:v>
                </c:pt>
                <c:pt idx="39">
                  <c:v>4.9456002726145414E-2</c:v>
                </c:pt>
                <c:pt idx="40">
                  <c:v>5.0964329090522627E-2</c:v>
                </c:pt>
                <c:pt idx="41">
                  <c:v>4.8550690155055365E-2</c:v>
                </c:pt>
                <c:pt idx="42">
                  <c:v>4.2605168708241603E-2</c:v>
                </c:pt>
                <c:pt idx="43">
                  <c:v>6.8090970985709098E-2</c:v>
                </c:pt>
                <c:pt idx="44">
                  <c:v>7.7318603680011838E-2</c:v>
                </c:pt>
                <c:pt idx="45">
                  <c:v>7.5674171273191593E-2</c:v>
                </c:pt>
                <c:pt idx="46">
                  <c:v>7.0365272173106411E-2</c:v>
                </c:pt>
                <c:pt idx="47">
                  <c:v>5.9312319702008454E-2</c:v>
                </c:pt>
                <c:pt idx="48">
                  <c:v>5.8225867639234694E-2</c:v>
                </c:pt>
                <c:pt idx="49">
                  <c:v>5.0885640444745986E-2</c:v>
                </c:pt>
                <c:pt idx="50">
                  <c:v>4.8495126138857689E-2</c:v>
                </c:pt>
                <c:pt idx="51">
                  <c:v>4.5432431989553379E-2</c:v>
                </c:pt>
                <c:pt idx="52">
                  <c:v>6.7179043677454309E-2</c:v>
                </c:pt>
                <c:pt idx="53">
                  <c:v>6.2609609721730006E-2</c:v>
                </c:pt>
                <c:pt idx="54">
                  <c:v>5.9048131349888011E-2</c:v>
                </c:pt>
                <c:pt idx="55">
                  <c:v>5.0963928546028485E-2</c:v>
                </c:pt>
                <c:pt idx="56">
                  <c:v>4.5772130644304868E-2</c:v>
                </c:pt>
                <c:pt idx="57">
                  <c:v>3.9534803068706048E-2</c:v>
                </c:pt>
                <c:pt idx="58">
                  <c:v>3.3262717926561304E-2</c:v>
                </c:pt>
                <c:pt idx="59">
                  <c:v>2.972035050366887E-2</c:v>
                </c:pt>
                <c:pt idx="60">
                  <c:v>2.7383387465189195E-2</c:v>
                </c:pt>
                <c:pt idx="61">
                  <c:v>2.3515117854833439E-2</c:v>
                </c:pt>
                <c:pt idx="62">
                  <c:v>2.3322427312952081E-2</c:v>
                </c:pt>
                <c:pt idx="63">
                  <c:v>2.4365543687458004E-2</c:v>
                </c:pt>
                <c:pt idx="64">
                  <c:v>1.9989222087578636E-2</c:v>
                </c:pt>
                <c:pt idx="65">
                  <c:v>3.0069852757099523E-2</c:v>
                </c:pt>
                <c:pt idx="66">
                  <c:v>2.3312616183664141E-2</c:v>
                </c:pt>
                <c:pt idx="67">
                  <c:v>2.4523812512062908E-2</c:v>
                </c:pt>
                <c:pt idx="68">
                  <c:v>3.0442118313351314E-2</c:v>
                </c:pt>
                <c:pt idx="69">
                  <c:v>2.6000814846280161E-2</c:v>
                </c:pt>
                <c:pt idx="70">
                  <c:v>2.5169957068809229E-2</c:v>
                </c:pt>
                <c:pt idx="71">
                  <c:v>2.3490782229245943E-2</c:v>
                </c:pt>
                <c:pt idx="72">
                  <c:v>2.6295338483532965E-2</c:v>
                </c:pt>
                <c:pt idx="73">
                  <c:v>2.3801483651088563E-2</c:v>
                </c:pt>
                <c:pt idx="74">
                  <c:v>2.1832987249194268E-2</c:v>
                </c:pt>
                <c:pt idx="75">
                  <c:v>1.9506328441305721E-2</c:v>
                </c:pt>
                <c:pt idx="76">
                  <c:v>1.792916037742245E-2</c:v>
                </c:pt>
                <c:pt idx="77">
                  <c:v>1.6778089635235163E-2</c:v>
                </c:pt>
                <c:pt idx="78">
                  <c:v>2.1376859328399854E-2</c:v>
                </c:pt>
                <c:pt idx="79">
                  <c:v>3.1066316008723768E-2</c:v>
                </c:pt>
                <c:pt idx="80">
                  <c:v>2.8598428804787475E-2</c:v>
                </c:pt>
                <c:pt idx="81">
                  <c:v>3.6231675605394378E-2</c:v>
                </c:pt>
                <c:pt idx="82">
                  <c:v>3.7198036750011217E-2</c:v>
                </c:pt>
                <c:pt idx="83">
                  <c:v>6.9719368771850143E-2</c:v>
                </c:pt>
                <c:pt idx="84">
                  <c:v>5.9440320162787511E-2</c:v>
                </c:pt>
                <c:pt idx="85">
                  <c:v>6.5904088477583556E-2</c:v>
                </c:pt>
                <c:pt idx="86">
                  <c:v>5.5323448522087912E-2</c:v>
                </c:pt>
                <c:pt idx="87">
                  <c:v>2.8334845580821548E-2</c:v>
                </c:pt>
                <c:pt idx="88">
                  <c:v>2.3497991262043091E-2</c:v>
                </c:pt>
                <c:pt idx="89">
                  <c:v>2.6019183791260302E-2</c:v>
                </c:pt>
                <c:pt idx="90">
                  <c:v>4.2503919424173003E-2</c:v>
                </c:pt>
                <c:pt idx="91">
                  <c:v>4.079961262351027E-2</c:v>
                </c:pt>
                <c:pt idx="92">
                  <c:v>2.7096149549040965E-2</c:v>
                </c:pt>
                <c:pt idx="93">
                  <c:v>2.9060494038318976E-2</c:v>
                </c:pt>
                <c:pt idx="94">
                  <c:v>2.5065884705995072E-2</c:v>
                </c:pt>
                <c:pt idx="95">
                  <c:v>2.8720941698895303E-2</c:v>
                </c:pt>
                <c:pt idx="96">
                  <c:v>3.5372038775903822E-2</c:v>
                </c:pt>
                <c:pt idx="97">
                  <c:v>2.9305890074593017E-2</c:v>
                </c:pt>
                <c:pt idx="98">
                  <c:v>2.8902983326251123E-2</c:v>
                </c:pt>
                <c:pt idx="99">
                  <c:v>2.4077657133493361E-2</c:v>
                </c:pt>
                <c:pt idx="100">
                  <c:v>2.3536678882724052E-2</c:v>
                </c:pt>
                <c:pt idx="101">
                  <c:v>2.7352638887869464E-2</c:v>
                </c:pt>
                <c:pt idx="102">
                  <c:v>2.6597271492616349E-2</c:v>
                </c:pt>
                <c:pt idx="103">
                  <c:v>2.3566516741147198E-2</c:v>
                </c:pt>
                <c:pt idx="104">
                  <c:v>1.9868926814416765E-2</c:v>
                </c:pt>
                <c:pt idx="105">
                  <c:v>2.5615191104813834E-2</c:v>
                </c:pt>
                <c:pt idx="106">
                  <c:v>2.9432545801372965E-2</c:v>
                </c:pt>
                <c:pt idx="107">
                  <c:v>2.51739603009987E-2</c:v>
                </c:pt>
                <c:pt idx="108">
                  <c:v>3.2445411746401753E-2</c:v>
                </c:pt>
                <c:pt idx="109">
                  <c:v>2.5905320162227581E-2</c:v>
                </c:pt>
                <c:pt idx="110">
                  <c:v>1.9722703646625796E-2</c:v>
                </c:pt>
                <c:pt idx="111">
                  <c:v>2.3185576480117279E-2</c:v>
                </c:pt>
                <c:pt idx="112">
                  <c:v>2.099505711497399E-2</c:v>
                </c:pt>
                <c:pt idx="113">
                  <c:v>2.4679474117864912E-2</c:v>
                </c:pt>
                <c:pt idx="114">
                  <c:v>2.2171826092801349E-2</c:v>
                </c:pt>
                <c:pt idx="115">
                  <c:v>1.8257972182327661E-2</c:v>
                </c:pt>
                <c:pt idx="116">
                  <c:v>1.4705899153728889E-2</c:v>
                </c:pt>
                <c:pt idx="117">
                  <c:v>1.615985162851177E-2</c:v>
                </c:pt>
                <c:pt idx="118">
                  <c:v>2.4397485947677995E-2</c:v>
                </c:pt>
                <c:pt idx="119">
                  <c:v>1.785129586736329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80800"/>
        <c:axId val="132782336"/>
      </c:lineChart>
      <c:catAx>
        <c:axId val="132780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32782336"/>
        <c:crosses val="autoZero"/>
        <c:auto val="1"/>
        <c:lblAlgn val="ctr"/>
        <c:lblOffset val="100"/>
        <c:tickMarkSkip val="2"/>
        <c:noMultiLvlLbl val="0"/>
      </c:catAx>
      <c:valAx>
        <c:axId val="132782336"/>
        <c:scaling>
          <c:orientation val="minMax"/>
          <c:max val="0.24000000000000002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32780800"/>
        <c:crosses val="autoZero"/>
        <c:crossBetween val="between"/>
        <c:majorUnit val="3.0000000000000006E-2"/>
      </c:valAx>
      <c:spPr>
        <a:noFill/>
        <a:ln w="9525"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7975758037447327"/>
          <c:w val="0.94494187466019741"/>
          <c:h val="0.1153059550840415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120</xdr:colOff>
      <xdr:row>0</xdr:row>
      <xdr:rowOff>28574</xdr:rowOff>
    </xdr:from>
    <xdr:to>
      <xdr:col>2</xdr:col>
      <xdr:colOff>572451</xdr:colOff>
      <xdr:row>3</xdr:row>
      <xdr:rowOff>95250</xdr:rowOff>
    </xdr:to>
    <xdr:grpSp>
      <xdr:nvGrpSpPr>
        <xdr:cNvPr id="2" name="Group 1"/>
        <xdr:cNvGrpSpPr/>
      </xdr:nvGrpSpPr>
      <xdr:grpSpPr>
        <a:xfrm>
          <a:off x="15120" y="28574"/>
          <a:ext cx="5434131" cy="3314701"/>
          <a:chOff x="42513" y="-102920"/>
          <a:chExt cx="5583556" cy="3156339"/>
        </a:xfrm>
      </xdr:grpSpPr>
      <xdr:graphicFrame macro="">
        <xdr:nvGraphicFramePr>
          <xdr:cNvPr id="1215" name="Chart 2"/>
          <xdr:cNvGraphicFramePr>
            <a:graphicFrameLocks/>
          </xdr:cNvGraphicFramePr>
        </xdr:nvGraphicFramePr>
        <xdr:xfrm>
          <a:off x="42513" y="317736"/>
          <a:ext cx="2218985" cy="17188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210" name="Chart 2"/>
          <xdr:cNvGraphicFramePr>
            <a:graphicFrameLocks/>
          </xdr:cNvGraphicFramePr>
        </xdr:nvGraphicFramePr>
        <xdr:xfrm>
          <a:off x="1690537" y="327015"/>
          <a:ext cx="2218985" cy="170644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8" name="Rectangle 3"/>
          <xdr:cNvSpPr>
            <a:spLocks noChangeArrowheads="1"/>
          </xdr:cNvSpPr>
        </xdr:nvSpPr>
        <xdr:spPr bwMode="auto">
          <a:xfrm>
            <a:off x="183568" y="-102920"/>
            <a:ext cx="5421950" cy="426287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45720" rIns="0" bIns="45720" anchor="t" upright="1"/>
          <a:lstStyle/>
          <a:p>
            <a:pPr algn="l" rtl="0">
              <a:defRPr sz="1000"/>
            </a:pP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IV.</a:t>
            </a:r>
            <a:r>
              <a:rPr lang="sr-Latn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2</a:t>
            </a:r>
            <a:r>
              <a:rPr lang="x-none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1</a:t>
            </a:r>
            <a:r>
              <a:rPr lang="sr-Cyrl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Финансијска стабилност банкарског сектора Србије у поређењу с просеком региона</a:t>
            </a:r>
            <a:endParaRPr lang="sr-Latn-RS" sz="9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endParaRPr lang="x-none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9" name="TextBox 18"/>
          <xdr:cNvSpPr txBox="1"/>
        </xdr:nvSpPr>
        <xdr:spPr bwMode="auto">
          <a:xfrm>
            <a:off x="873551" y="229875"/>
            <a:ext cx="596818" cy="19262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08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0" name="TextBox 19"/>
          <xdr:cNvSpPr txBox="1"/>
        </xdr:nvSpPr>
        <xdr:spPr bwMode="auto">
          <a:xfrm>
            <a:off x="2522385" y="236955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1</a:t>
            </a:r>
            <a:r>
              <a:rPr lang="sr-Latn-RS" sz="700">
                <a:latin typeface="Arial" pitchFamily="34" charset="0"/>
                <a:cs typeface="Arial" pitchFamily="34" charset="0"/>
              </a:rPr>
              <a:t>6</a:t>
            </a:r>
            <a:r>
              <a:rPr lang="sr-Cyrl-RS" sz="700">
                <a:latin typeface="Arial" pitchFamily="34" charset="0"/>
                <a:cs typeface="Arial" pitchFamily="34" charset="0"/>
              </a:rPr>
              <a:t>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1" name="Rectangle 4"/>
          <xdr:cNvSpPr>
            <a:spLocks noChangeArrowheads="1"/>
          </xdr:cNvSpPr>
        </xdr:nvSpPr>
        <xdr:spPr bwMode="auto">
          <a:xfrm>
            <a:off x="183568" y="2046896"/>
            <a:ext cx="5412163" cy="10065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Приказане су стандардизоване вредности основних показатеља финансијске стабилности: ПАК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оказатељ адекватности капитала (регулаторни капитал у односу на ризичну активу); К/А 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билансни капитал у односу на билансну активу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/Кр.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однос проблематичних бруто кредита према укупним бруто кредитима; Рез./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резерве за процењене губитке у односу на бруто проблематичне кредите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A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активу;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E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капитал. </a:t>
            </a: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 Већа удаљеност од центра мреже указује на већи ризик. </a:t>
            </a:r>
            <a:endParaRPr kumimoji="0" lang="en-U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* Регион обухвата земље централне и источне Европе: БиХ, Бугарску, Мађарску, Македонију, Пољску, Румунију, Турску и</a:t>
            </a:r>
            <a:r>
              <a:rPr lang="sr-Cyrl-RS" sz="700" b="0" i="0" baseline="0">
                <a:effectLst/>
                <a:latin typeface="+mn-lt"/>
                <a:ea typeface="+mn-ea"/>
                <a:cs typeface="+mn-cs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Хрватску. Показатељи који се односе на регион су непондерисани просеци расположивих података за наведене земље.</a:t>
            </a:r>
          </a:p>
        </xdr:txBody>
      </xdr:sp>
      <xdr:graphicFrame macro="">
        <xdr:nvGraphicFramePr>
          <xdr:cNvPr id="1216" name="Chart 2"/>
          <xdr:cNvGraphicFramePr>
            <a:graphicFrameLocks/>
          </xdr:cNvGraphicFramePr>
        </xdr:nvGraphicFramePr>
        <xdr:xfrm>
          <a:off x="3407084" y="322915"/>
          <a:ext cx="2218985" cy="17188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25" name="Rectangle 4"/>
          <xdr:cNvSpPr>
            <a:spLocks noChangeArrowheads="1"/>
          </xdr:cNvSpPr>
        </xdr:nvSpPr>
        <xdr:spPr bwMode="auto">
          <a:xfrm>
            <a:off x="212959" y="2869066"/>
            <a:ext cx="1809750" cy="148072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r>
              <a:rPr lang="x-none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НБС и ММФ:</a:t>
            </a:r>
            <a:r>
              <a:rPr lang="sr-Latn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700" b="0" i="1" baseline="0">
                <a:solidFill>
                  <a:sysClr val="windowText" lastClr="000000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GFSR</a:t>
            </a:r>
            <a:r>
              <a:rPr lang="en-U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  <xdr:sp macro="" textlink="">
        <xdr:nvSpPr>
          <xdr:cNvPr id="26" name="TextBox 25"/>
          <xdr:cNvSpPr txBox="1"/>
        </xdr:nvSpPr>
        <xdr:spPr bwMode="auto">
          <a:xfrm>
            <a:off x="4234554" y="238588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1</a:t>
            </a:r>
            <a:r>
              <a:rPr lang="sr-Latn-RS" sz="700">
                <a:latin typeface="Arial" pitchFamily="34" charset="0"/>
                <a:cs typeface="Arial" pitchFamily="34" charset="0"/>
              </a:rPr>
              <a:t>7</a:t>
            </a:r>
            <a:r>
              <a:rPr lang="sr-Cyrl-RS" sz="700">
                <a:latin typeface="Arial" pitchFamily="34" charset="0"/>
                <a:cs typeface="Arial" pitchFamily="34" charset="0"/>
              </a:rPr>
              <a:t>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344021" y="650501"/>
    <xdr:ext cx="5104279" cy="2549899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328395</xdr:colOff>
      <xdr:row>38</xdr:row>
      <xdr:rowOff>197225</xdr:rowOff>
    </xdr:from>
    <xdr:to>
      <xdr:col>0</xdr:col>
      <xdr:colOff>5825377</xdr:colOff>
      <xdr:row>39</xdr:row>
      <xdr:rowOff>193214</xdr:rowOff>
    </xdr:to>
    <xdr:grpSp>
      <xdr:nvGrpSpPr>
        <xdr:cNvPr id="5" name="Group 4"/>
        <xdr:cNvGrpSpPr/>
      </xdr:nvGrpSpPr>
      <xdr:grpSpPr>
        <a:xfrm>
          <a:off x="328395" y="197225"/>
          <a:ext cx="5496982" cy="3077607"/>
          <a:chOff x="439606" y="152401"/>
          <a:chExt cx="4285661" cy="3082089"/>
        </a:xfrm>
      </xdr:grpSpPr>
      <xdr:sp macro="" textlink="">
        <xdr:nvSpPr>
          <xdr:cNvPr id="4" name="Rectangle 4"/>
          <xdr:cNvSpPr>
            <a:spLocks noChangeArrowheads="1"/>
          </xdr:cNvSpPr>
        </xdr:nvSpPr>
        <xdr:spPr bwMode="auto">
          <a:xfrm>
            <a:off x="439606" y="2967598"/>
            <a:ext cx="3609975" cy="266892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91440" tIns="0" rIns="91440" bIns="0" anchor="ctr" upright="1"/>
          <a:lstStyle/>
          <a:p>
            <a:pPr algn="l" rtl="0">
              <a:defRPr sz="1000"/>
            </a:pPr>
            <a:r>
              <a:rPr lang="x-none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НБС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endParaRPr lang="sr-Latn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2" name="Rectangle 11"/>
          <xdr:cNvSpPr>
            <a:spLocks noChangeArrowheads="1"/>
          </xdr:cNvSpPr>
        </xdr:nvSpPr>
        <xdr:spPr bwMode="auto">
          <a:xfrm>
            <a:off x="483676" y="152401"/>
            <a:ext cx="4241591" cy="6538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46800" rIns="0" bIns="46800" anchor="t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V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финансијског стреса (</a:t>
            </a:r>
            <a:r>
              <a:rPr lang="en-US" sz="800" b="1" i="1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FSIX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раст БДП-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стандардизована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дступања од просека)     </a:t>
            </a:r>
            <a:endPara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Latn-RS" sz="4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Latn-RS" sz="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</a:t>
            </a:r>
            <a:r>
              <a:rPr lang="en-GB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(раст БДП-а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,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верзна скала)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981</xdr:colOff>
      <xdr:row>0</xdr:row>
      <xdr:rowOff>57143</xdr:rowOff>
    </xdr:from>
    <xdr:to>
      <xdr:col>3</xdr:col>
      <xdr:colOff>466724</xdr:colOff>
      <xdr:row>13</xdr:row>
      <xdr:rowOff>168294</xdr:rowOff>
    </xdr:to>
    <xdr:grpSp>
      <xdr:nvGrpSpPr>
        <xdr:cNvPr id="2" name="Group 1"/>
        <xdr:cNvGrpSpPr/>
      </xdr:nvGrpSpPr>
      <xdr:grpSpPr>
        <a:xfrm>
          <a:off x="115981" y="57143"/>
          <a:ext cx="2684368" cy="2587651"/>
          <a:chOff x="6742878" y="23163622"/>
          <a:chExt cx="2726369" cy="2899689"/>
        </a:xfrm>
      </xdr:grpSpPr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6742878" y="23362135"/>
          <a:ext cx="2559429" cy="252327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 Box 6"/>
          <xdr:cNvSpPr txBox="1">
            <a:spLocks noChangeArrowheads="1"/>
          </xdr:cNvSpPr>
        </xdr:nvSpPr>
        <xdr:spPr bwMode="auto">
          <a:xfrm>
            <a:off x="6895955" y="23163622"/>
            <a:ext cx="2573292" cy="5123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V.2.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еношење  шокова преко канала заједничког повериоца</a:t>
            </a:r>
          </a:p>
        </xdr:txBody>
      </xdr:sp>
      <xdr:sp macro="" textlink="">
        <xdr:nvSpPr>
          <xdr:cNvPr id="5" name="Text Box 16"/>
          <xdr:cNvSpPr txBox="1">
            <a:spLocks noChangeArrowheads="1"/>
          </xdr:cNvSpPr>
        </xdr:nvSpPr>
        <xdr:spPr bwMode="auto">
          <a:xfrm>
            <a:off x="6943733" y="25922117"/>
            <a:ext cx="1809750" cy="141194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</a:t>
            </a:r>
            <a:r>
              <a:rPr lang="en-US" sz="600" b="0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BIS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 НБС.</a:t>
            </a:r>
            <a:endParaRPr lang="sr-Cyrl-RS" sz="600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799</xdr:colOff>
      <xdr:row>0</xdr:row>
      <xdr:rowOff>161925</xdr:rowOff>
    </xdr:from>
    <xdr:to>
      <xdr:col>0</xdr:col>
      <xdr:colOff>3000375</xdr:colOff>
      <xdr:row>0</xdr:row>
      <xdr:rowOff>2452688</xdr:rowOff>
    </xdr:to>
    <xdr:grpSp>
      <xdr:nvGrpSpPr>
        <xdr:cNvPr id="2" name="Group 1"/>
        <xdr:cNvGrpSpPr/>
      </xdr:nvGrpSpPr>
      <xdr:grpSpPr>
        <a:xfrm>
          <a:off x="304799" y="161925"/>
          <a:ext cx="2695576" cy="2290763"/>
          <a:chOff x="3048000" y="1779355"/>
          <a:chExt cx="3567863" cy="2472157"/>
        </a:xfrm>
      </xdr:grpSpPr>
      <xdr:graphicFrame macro="">
        <xdr:nvGraphicFramePr>
          <xdr:cNvPr id="5" name="Chart 11"/>
          <xdr:cNvGraphicFramePr>
            <a:graphicFrameLocks/>
          </xdr:cNvGraphicFramePr>
        </xdr:nvGraphicFramePr>
        <xdr:xfrm>
          <a:off x="3048000" y="2162691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082249" y="1779355"/>
            <a:ext cx="3533614" cy="3799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4</a:t>
            </a: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стабилности банкарског сектор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композитна мера)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126549" y="4063367"/>
            <a:ext cx="1338019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0</xdr:row>
      <xdr:rowOff>180975</xdr:rowOff>
    </xdr:from>
    <xdr:to>
      <xdr:col>0</xdr:col>
      <xdr:colOff>2962275</xdr:colOff>
      <xdr:row>0</xdr:row>
      <xdr:rowOff>2520972</xdr:rowOff>
    </xdr:to>
    <xdr:grpSp>
      <xdr:nvGrpSpPr>
        <xdr:cNvPr id="2" name="Group 1"/>
        <xdr:cNvGrpSpPr/>
      </xdr:nvGrpSpPr>
      <xdr:grpSpPr>
        <a:xfrm>
          <a:off x="304800" y="180975"/>
          <a:ext cx="2657475" cy="2339997"/>
          <a:chOff x="3048000" y="1800225"/>
          <a:chExt cx="3564000" cy="2563572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067211" y="1800225"/>
            <a:ext cx="3533614" cy="3799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5</a:t>
            </a: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Збирни елементи индекса стабилности банкарског сектора</a:t>
            </a:r>
            <a:endPara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084821" y="4175652"/>
            <a:ext cx="1338021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  <xdr:graphicFrame macro="">
        <xdr:nvGraphicFramePr>
          <xdr:cNvPr id="5" name="Chart 11"/>
          <xdr:cNvGraphicFramePr>
            <a:graphicFrameLocks/>
          </xdr:cNvGraphicFramePr>
        </xdr:nvGraphicFramePr>
        <xdr:xfrm>
          <a:off x="3048000" y="2134116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31</xdr:colOff>
      <xdr:row>1</xdr:row>
      <xdr:rowOff>23634</xdr:rowOff>
    </xdr:from>
    <xdr:to>
      <xdr:col>16</xdr:col>
      <xdr:colOff>509154</xdr:colOff>
      <xdr:row>16</xdr:row>
      <xdr:rowOff>147204</xdr:rowOff>
    </xdr:to>
    <xdr:grpSp>
      <xdr:nvGrpSpPr>
        <xdr:cNvPr id="2" name="Group 1"/>
        <xdr:cNvGrpSpPr/>
      </xdr:nvGrpSpPr>
      <xdr:grpSpPr>
        <a:xfrm>
          <a:off x="225849" y="214134"/>
          <a:ext cx="5381981" cy="2981070"/>
          <a:chOff x="-29754" y="71310"/>
          <a:chExt cx="6970140" cy="3700008"/>
        </a:xfrm>
      </xdr:grpSpPr>
      <xdr:grpSp>
        <xdr:nvGrpSpPr>
          <xdr:cNvPr id="7" name="Group 6"/>
          <xdr:cNvGrpSpPr/>
        </xdr:nvGrpSpPr>
        <xdr:grpSpPr>
          <a:xfrm>
            <a:off x="-29754" y="71310"/>
            <a:ext cx="6970140" cy="3506555"/>
            <a:chOff x="221640" y="1425151"/>
            <a:chExt cx="6695851" cy="3775643"/>
          </a:xfrm>
        </xdr:grpSpPr>
        <xdr:grpSp>
          <xdr:nvGrpSpPr>
            <xdr:cNvPr id="8" name="Group 7"/>
            <xdr:cNvGrpSpPr/>
          </xdr:nvGrpSpPr>
          <xdr:grpSpPr>
            <a:xfrm>
              <a:off x="309560" y="1762344"/>
              <a:ext cx="6607931" cy="3438450"/>
              <a:chOff x="309560" y="1762344"/>
              <a:chExt cx="6607931" cy="3438450"/>
            </a:xfrm>
          </xdr:grpSpPr>
          <xdr:graphicFrame macro="">
            <xdr:nvGraphicFramePr>
              <xdr:cNvPr id="10" name="Chart 9"/>
              <xdr:cNvGraphicFramePr>
                <a:graphicFrameLocks/>
              </xdr:cNvGraphicFramePr>
            </xdr:nvGraphicFramePr>
            <xdr:xfrm>
              <a:off x="4666429" y="1789092"/>
              <a:ext cx="2251062" cy="3354307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pSp>
            <xdr:nvGrpSpPr>
              <xdr:cNvPr id="11" name="Group 10"/>
              <xdr:cNvGrpSpPr/>
            </xdr:nvGrpSpPr>
            <xdr:grpSpPr>
              <a:xfrm>
                <a:off x="309560" y="1762344"/>
                <a:ext cx="6332369" cy="3438450"/>
                <a:chOff x="325434" y="154780"/>
                <a:chExt cx="9809755" cy="6024138"/>
              </a:xfrm>
            </xdr:grpSpPr>
            <xdr:graphicFrame macro="">
              <xdr:nvGraphicFramePr>
                <xdr:cNvPr id="12" name="Chart 11"/>
                <xdr:cNvGraphicFramePr>
                  <a:graphicFrameLocks/>
                </xdr:cNvGraphicFramePr>
              </xdr:nvGraphicFramePr>
              <xdr:xfrm>
                <a:off x="325434" y="154780"/>
                <a:ext cx="9701731" cy="6024138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sp macro="" textlink="">
              <xdr:nvSpPr>
                <xdr:cNvPr id="13" name="Rectangle 12"/>
                <xdr:cNvSpPr/>
              </xdr:nvSpPr>
              <xdr:spPr>
                <a:xfrm>
                  <a:off x="6670604" y="300841"/>
                  <a:ext cx="600351" cy="4278377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sp macro="" textlink="">
              <xdr:nvSpPr>
                <xdr:cNvPr id="14" name="Rectangle 13"/>
                <xdr:cNvSpPr/>
              </xdr:nvSpPr>
              <xdr:spPr>
                <a:xfrm>
                  <a:off x="7437718" y="301133"/>
                  <a:ext cx="2697471" cy="4286331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</xdr:grpSp>
        </xdr:grpSp>
        <xdr:sp macro="" textlink="">
          <xdr:nvSpPr>
            <xdr:cNvPr id="9" name="TextBox 8"/>
            <xdr:cNvSpPr txBox="1"/>
          </xdr:nvSpPr>
          <xdr:spPr>
            <a:xfrm>
              <a:off x="221640" y="1425151"/>
              <a:ext cx="6549259" cy="30768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850" b="0">
                  <a:latin typeface="Arial" panose="020B0604020202020204" pitchFamily="34" charset="0"/>
                  <a:cs typeface="Arial" panose="020B0604020202020204" pitchFamily="34" charset="0"/>
                </a:rPr>
                <a:t>Графикон</a:t>
              </a:r>
              <a:r>
                <a:rPr lang="en-GB" sz="850" b="0">
                  <a:latin typeface="Arial" panose="020B0604020202020204" pitchFamily="34" charset="0"/>
                  <a:cs typeface="Arial" panose="020B0604020202020204" pitchFamily="34" charset="0"/>
                </a:rPr>
                <a:t> IV</a:t>
              </a:r>
              <a:r>
                <a:rPr lang="sr-Latn-RS" sz="850" b="0" baseline="0">
                  <a:latin typeface="Arial" panose="020B0604020202020204" pitchFamily="34" charset="0"/>
                  <a:cs typeface="Arial" panose="020B0604020202020204" pitchFamily="34" charset="0"/>
                </a:rPr>
                <a:t>.2</a:t>
              </a:r>
              <a:r>
                <a:rPr lang="en-GB" sz="850" b="0" baseline="0">
                  <a:latin typeface="Arial" panose="020B0604020202020204" pitchFamily="34" charset="0"/>
                  <a:cs typeface="Arial" panose="020B0604020202020204" pitchFamily="34" charset="0"/>
                </a:rPr>
                <a:t>.6.</a:t>
              </a:r>
              <a:r>
                <a:rPr lang="sr-Cyrl-RS" sz="850" b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sr-Cyrl-RS" sz="850" b="1">
                  <a:latin typeface="Arial" panose="020B0604020202020204" pitchFamily="34" charset="0"/>
                  <a:cs typeface="Arial" panose="020B0604020202020204" pitchFamily="34" charset="0"/>
                </a:rPr>
                <a:t>Кретање показатеља системског стреса </a:t>
              </a:r>
              <a:endParaRPr lang="en-US" sz="85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15" name="Rectangle 14"/>
          <xdr:cNvSpPr>
            <a:spLocks noChangeArrowheads="1"/>
          </xdr:cNvSpPr>
        </xdr:nvSpPr>
        <xdr:spPr bwMode="auto">
          <a:xfrm>
            <a:off x="145431" y="3599583"/>
            <a:ext cx="946076" cy="17173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FSR%202014/Pokazatelji%20finansijskog%20zdravlja/FSIX/Financial%20Stress%20Index%200104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I (kraći)"/>
      <sheetName val="IN_Q"/>
      <sheetName val="IN_DMX_M"/>
      <sheetName val="Graf 7.4"/>
      <sheetName val="Graf 6.31"/>
      <sheetName val="Sheet2"/>
      <sheetName val="FSI"/>
      <sheetName val="stockmarketvariacne"/>
      <sheetName val="IN_DMX_D"/>
      <sheetName val="Government bonds"/>
    </sheetNames>
    <sheetDataSet>
      <sheetData sheetId="0"/>
      <sheetData sheetId="1">
        <row r="22">
          <cell r="B22">
            <v>598194.80737269786</v>
          </cell>
        </row>
      </sheetData>
      <sheetData sheetId="2"/>
      <sheetData sheetId="3"/>
      <sheetData sheetId="4"/>
      <sheetData sheetId="5"/>
      <sheetData sheetId="6">
        <row r="1">
          <cell r="K1" t="str">
            <v>Стопа раста реалног БДП-а</v>
          </cell>
        </row>
      </sheetData>
      <sheetData sheetId="7">
        <row r="3">
          <cell r="F3">
            <v>2.9204235530864944</v>
          </cell>
          <cell r="G3">
            <v>0.2221949442667803</v>
          </cell>
        </row>
        <row r="4">
          <cell r="F4">
            <v>3.8141121499809487</v>
          </cell>
          <cell r="G4">
            <v>0.609729487765858</v>
          </cell>
        </row>
        <row r="5">
          <cell r="F5">
            <v>8.3646442701565107</v>
          </cell>
          <cell r="G5">
            <v>1.0152262013000133</v>
          </cell>
        </row>
        <row r="6">
          <cell r="F6">
            <v>5.5550969401845167</v>
          </cell>
          <cell r="G6">
            <v>1.3557087191038912</v>
          </cell>
        </row>
        <row r="7">
          <cell r="F7">
            <v>11.995527737954117</v>
          </cell>
          <cell r="G7">
            <v>1.0529752359670912</v>
          </cell>
        </row>
        <row r="8">
          <cell r="F8">
            <v>5.3306053614550937</v>
          </cell>
          <cell r="G8">
            <v>0.94908796219051028</v>
          </cell>
        </row>
        <row r="9">
          <cell r="F9">
            <v>1.7252255883382219</v>
          </cell>
          <cell r="G9">
            <v>0.98896566113659734</v>
          </cell>
        </row>
        <row r="10">
          <cell r="F10">
            <v>10.104249526207747</v>
          </cell>
          <cell r="G10">
            <v>2.2922644020955718</v>
          </cell>
        </row>
        <row r="11">
          <cell r="F11">
            <v>10.312027782864952</v>
          </cell>
          <cell r="G11">
            <v>1.0813554769014648</v>
          </cell>
        </row>
        <row r="12">
          <cell r="F12">
            <v>7.0130215805542422</v>
          </cell>
          <cell r="G12">
            <v>1.4939307161463653</v>
          </cell>
        </row>
        <row r="13">
          <cell r="F13">
            <v>12.150730246069003</v>
          </cell>
          <cell r="G13">
            <v>1.2969328022235671</v>
          </cell>
        </row>
        <row r="14">
          <cell r="F14">
            <v>20.499757401810808</v>
          </cell>
          <cell r="G14">
            <v>4.0518742108328283</v>
          </cell>
        </row>
        <row r="15">
          <cell r="F15">
            <v>14.444912209180282</v>
          </cell>
          <cell r="G15">
            <v>1.2937234998734388</v>
          </cell>
        </row>
        <row r="16">
          <cell r="F16">
            <v>16.588458284056649</v>
          </cell>
          <cell r="G16">
            <v>0.70895712961644497</v>
          </cell>
        </row>
        <row r="17">
          <cell r="F17">
            <v>15.51184082349682</v>
          </cell>
          <cell r="G17">
            <v>0.25067822734862788</v>
          </cell>
        </row>
        <row r="18">
          <cell r="F18">
            <v>9.4965043284307527</v>
          </cell>
          <cell r="G18">
            <v>1.2853717765710184</v>
          </cell>
        </row>
        <row r="19">
          <cell r="F19">
            <v>1.6987941595689287</v>
          </cell>
          <cell r="G19">
            <v>0.95916798851461216</v>
          </cell>
        </row>
        <row r="20">
          <cell r="F20">
            <v>7.1162873234855626</v>
          </cell>
          <cell r="G20">
            <v>1.889352867194978</v>
          </cell>
        </row>
        <row r="21">
          <cell r="F21">
            <v>1.0085505550951941</v>
          </cell>
          <cell r="G21">
            <v>0.64086932348135062</v>
          </cell>
        </row>
        <row r="22">
          <cell r="F22">
            <v>3.0649827968931138</v>
          </cell>
          <cell r="G22">
            <v>0.64854927681622987</v>
          </cell>
        </row>
        <row r="23">
          <cell r="F23">
            <v>4.8052151209725471</v>
          </cell>
          <cell r="G23">
            <v>0.98815422728907343</v>
          </cell>
        </row>
        <row r="24">
          <cell r="F24">
            <v>2.9602663678598979</v>
          </cell>
          <cell r="G24">
            <v>1.7652225922538876</v>
          </cell>
        </row>
        <row r="25">
          <cell r="F25">
            <v>9.3479919624738823</v>
          </cell>
          <cell r="G25">
            <v>1.0456926377994915</v>
          </cell>
        </row>
        <row r="26">
          <cell r="F26">
            <v>4.479496131019542</v>
          </cell>
          <cell r="G26">
            <v>1.3200147208316559</v>
          </cell>
        </row>
        <row r="27">
          <cell r="F27">
            <v>5.5113570614926264</v>
          </cell>
          <cell r="G27">
            <v>2.3978614780374516</v>
          </cell>
        </row>
        <row r="28">
          <cell r="F28">
            <v>6.8573785359939539</v>
          </cell>
          <cell r="G28">
            <v>1.8074291078495792</v>
          </cell>
        </row>
        <row r="29">
          <cell r="F29">
            <v>1.0708958652301241</v>
          </cell>
          <cell r="G29">
            <v>1.0680132601484438</v>
          </cell>
        </row>
        <row r="30">
          <cell r="F30">
            <v>6.1379953490628161</v>
          </cell>
          <cell r="G30">
            <v>0.80304232916398377</v>
          </cell>
        </row>
        <row r="31">
          <cell r="F31">
            <v>2.4688422297736694</v>
          </cell>
          <cell r="G31">
            <v>0.44432900330486824</v>
          </cell>
        </row>
        <row r="32">
          <cell r="F32">
            <v>6.8251541616427875</v>
          </cell>
          <cell r="G32">
            <v>1.2467594493516192</v>
          </cell>
        </row>
        <row r="33">
          <cell r="F33">
            <v>2.7762028836016586</v>
          </cell>
          <cell r="G33">
            <v>0.3421276491106921</v>
          </cell>
        </row>
        <row r="34">
          <cell r="F34">
            <v>2.4767710247899988</v>
          </cell>
          <cell r="G34">
            <v>0.30289904507317911</v>
          </cell>
        </row>
        <row r="35">
          <cell r="F35">
            <v>0.85900541224937332</v>
          </cell>
          <cell r="G35">
            <v>0.24585994090102775</v>
          </cell>
        </row>
        <row r="36">
          <cell r="F36">
            <v>0.97601679721882573</v>
          </cell>
          <cell r="G36">
            <v>9.1723040184799765E-2</v>
          </cell>
        </row>
        <row r="37">
          <cell r="F37">
            <v>4.230112096399032</v>
          </cell>
          <cell r="G37">
            <v>0.90040052727269337</v>
          </cell>
        </row>
        <row r="38">
          <cell r="F38">
            <v>2.23533618775468</v>
          </cell>
          <cell r="G38">
            <v>0.8880676639874211</v>
          </cell>
        </row>
      </sheetData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942RR2W@EMERGECW" TargetMode="External"/><Relationship Id="rId1" Type="http://schemas.openxmlformats.org/officeDocument/2006/relationships/hyperlink" Target="mailto:N942IOV@EMERGECW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C12"/>
  <sheetViews>
    <sheetView showGridLines="0" tabSelected="1" view="pageBreakPreview" zoomScaleNormal="100" zoomScaleSheetLayoutView="100" workbookViewId="0">
      <selection activeCell="E2" sqref="E2"/>
    </sheetView>
  </sheetViews>
  <sheetFormatPr defaultRowHeight="12.75"/>
  <cols>
    <col min="1" max="1" width="71.7109375" style="10" customWidth="1"/>
    <col min="2" max="2" width="1.42578125" style="1" customWidth="1"/>
    <col min="3" max="3" width="10.5703125" style="1" bestFit="1" customWidth="1"/>
    <col min="4" max="4" width="8.85546875" style="1" customWidth="1"/>
    <col min="5" max="5" width="20.28515625" style="1" customWidth="1"/>
    <col min="6" max="6" width="9.140625" style="1"/>
    <col min="7" max="7" width="8.28515625" style="1" bestFit="1" customWidth="1"/>
    <col min="8" max="16" width="9.140625" style="1"/>
    <col min="17" max="17" width="8" style="1" customWidth="1"/>
    <col min="18" max="27" width="9.140625" style="1"/>
    <col min="28" max="28" width="9.140625" style="1" bestFit="1" customWidth="1"/>
    <col min="29" max="16384" width="9.140625" style="1"/>
  </cols>
  <sheetData>
    <row r="2" spans="1:29" s="5" customFormat="1" ht="230.25" customHeight="1">
      <c r="A2" s="9"/>
    </row>
    <row r="3" spans="1:29">
      <c r="L3" s="4"/>
    </row>
    <row r="4" spans="1:29">
      <c r="L4" s="4"/>
    </row>
    <row r="5" spans="1:29">
      <c r="D5" s="19"/>
      <c r="E5" s="6"/>
      <c r="F5" s="6" t="s">
        <v>5</v>
      </c>
      <c r="G5" s="6" t="s">
        <v>4</v>
      </c>
      <c r="H5" s="6" t="s">
        <v>6</v>
      </c>
      <c r="I5" s="6" t="s">
        <v>7</v>
      </c>
      <c r="J5" s="6" t="s">
        <v>0</v>
      </c>
      <c r="K5" s="6" t="s">
        <v>1</v>
      </c>
    </row>
    <row r="6" spans="1:29">
      <c r="D6" s="20" t="s">
        <v>2</v>
      </c>
      <c r="E6" s="7" t="s">
        <v>61</v>
      </c>
      <c r="F6" s="8">
        <v>1.7323686840907833</v>
      </c>
      <c r="G6" s="8">
        <v>2.018153539361903</v>
      </c>
      <c r="H6" s="8">
        <v>2.8043591323300641</v>
      </c>
      <c r="I6" s="8">
        <v>2.2383999999999999</v>
      </c>
      <c r="J6" s="8">
        <v>1.92</v>
      </c>
      <c r="K6" s="8">
        <v>2.1459999999999999</v>
      </c>
    </row>
    <row r="7" spans="1:29">
      <c r="D7" s="20" t="s">
        <v>2</v>
      </c>
      <c r="E7" s="7" t="s">
        <v>3</v>
      </c>
      <c r="F7" s="8">
        <v>3.4204093083177796</v>
      </c>
      <c r="G7" s="8">
        <v>4.1716281419514694</v>
      </c>
      <c r="H7" s="8">
        <v>1.5815102374068968</v>
      </c>
      <c r="I7" s="8">
        <v>4.6071383197280005</v>
      </c>
      <c r="J7" s="8">
        <v>2.2345312720565871</v>
      </c>
      <c r="K7" s="8">
        <v>0.91811991800732962</v>
      </c>
    </row>
    <row r="8" spans="1:29">
      <c r="D8" s="20" t="s">
        <v>52</v>
      </c>
      <c r="E8" s="7" t="s">
        <v>61</v>
      </c>
      <c r="F8" s="8">
        <v>1.7458823529411767</v>
      </c>
      <c r="G8" s="8">
        <v>2.6783999999999999</v>
      </c>
      <c r="H8" s="8">
        <v>3.7248000000000001</v>
      </c>
      <c r="I8" s="8">
        <v>3.1621333333333332</v>
      </c>
      <c r="J8" s="8">
        <v>3.32</v>
      </c>
      <c r="K8" s="8">
        <v>3.32</v>
      </c>
    </row>
    <row r="9" spans="1:29">
      <c r="D9" s="20" t="s">
        <v>52</v>
      </c>
      <c r="E9" s="7" t="s">
        <v>3</v>
      </c>
      <c r="F9" s="8">
        <v>2.5844750440765361</v>
      </c>
      <c r="G9" s="8">
        <v>3.9760240090295369</v>
      </c>
      <c r="H9" s="8">
        <v>2.3800171227560325</v>
      </c>
      <c r="I9" s="8">
        <v>4.378985866999308</v>
      </c>
      <c r="J9" s="8">
        <v>2.6049111638044016</v>
      </c>
      <c r="K9" s="8">
        <v>1.5487852684704375</v>
      </c>
    </row>
    <row r="10" spans="1:29">
      <c r="A10" s="41"/>
      <c r="D10" s="20" t="s">
        <v>60</v>
      </c>
      <c r="E10" s="7" t="s">
        <v>61</v>
      </c>
      <c r="F10" s="40">
        <v>1.5623529411764707</v>
      </c>
      <c r="G10" s="40">
        <v>2.6319999999999997</v>
      </c>
      <c r="H10" s="40">
        <v>2.5759999999999996</v>
      </c>
      <c r="I10" s="40">
        <v>2.7802666666666664</v>
      </c>
      <c r="J10" s="40">
        <v>1.92</v>
      </c>
      <c r="K10" s="40">
        <v>1.8860000000000001</v>
      </c>
    </row>
    <row r="11" spans="1:29">
      <c r="D11" s="20" t="s">
        <v>60</v>
      </c>
      <c r="E11" s="7" t="s">
        <v>3</v>
      </c>
      <c r="F11" s="40">
        <v>2.5645684081357794</v>
      </c>
      <c r="G11" s="40">
        <v>3.9529381450400067</v>
      </c>
      <c r="H11" s="40">
        <v>2.158468598211627</v>
      </c>
      <c r="I11" s="40">
        <v>4.3751859930359318</v>
      </c>
      <c r="J11" s="40">
        <v>2.5943634638608266</v>
      </c>
      <c r="K11" s="40">
        <v>1.5101899373522496</v>
      </c>
      <c r="AB11" s="3"/>
      <c r="AC11" s="2"/>
    </row>
    <row r="12" spans="1:29">
      <c r="E12" s="4"/>
      <c r="F12" s="4"/>
      <c r="G12" s="4"/>
      <c r="H12" s="4"/>
      <c r="I12" s="4"/>
      <c r="J12" s="4"/>
      <c r="AB12" s="2"/>
      <c r="AC12" s="2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782"/>
  <sheetViews>
    <sheetView view="pageBreakPreview" topLeftCell="A39" zoomScale="85" zoomScaleNormal="100" zoomScaleSheetLayoutView="85" workbookViewId="0">
      <selection activeCell="A39" sqref="A39"/>
    </sheetView>
  </sheetViews>
  <sheetFormatPr defaultRowHeight="15"/>
  <cols>
    <col min="1" max="1" width="92.42578125" style="25" customWidth="1"/>
    <col min="2" max="3" width="13.42578125" style="25" customWidth="1"/>
    <col min="4" max="4" width="12" style="25" customWidth="1"/>
    <col min="5" max="5" width="11.85546875" style="25" customWidth="1"/>
    <col min="6" max="7" width="13.85546875" style="25" customWidth="1"/>
    <col min="8" max="8" width="6.140625" style="25" customWidth="1"/>
    <col min="9" max="9" width="11.5703125" style="25" customWidth="1"/>
    <col min="10" max="10" width="10.28515625" style="25" customWidth="1"/>
    <col min="11" max="11" width="9.140625" style="25"/>
    <col min="12" max="13" width="9.85546875" style="26" bestFit="1" customWidth="1"/>
    <col min="14" max="16384" width="9.140625" style="25"/>
  </cols>
  <sheetData>
    <row r="1" spans="2:22" ht="15" hidden="1" customHeight="1">
      <c r="B1" s="24" t="s">
        <v>26</v>
      </c>
      <c r="C1" s="24" t="s">
        <v>27</v>
      </c>
    </row>
    <row r="2" spans="2:22" s="30" customFormat="1" ht="120" hidden="1" customHeight="1">
      <c r="B2" s="27" t="s">
        <v>28</v>
      </c>
      <c r="C2" s="27" t="s">
        <v>29</v>
      </c>
      <c r="D2" s="28" t="s">
        <v>30</v>
      </c>
      <c r="E2" s="28" t="s">
        <v>31</v>
      </c>
      <c r="F2" s="28" t="s">
        <v>32</v>
      </c>
      <c r="G2" s="29" t="s">
        <v>33</v>
      </c>
      <c r="H2" s="28" t="s">
        <v>34</v>
      </c>
      <c r="J2" s="29"/>
      <c r="K2" s="29"/>
      <c r="L2" s="31"/>
      <c r="M2" s="31"/>
    </row>
    <row r="3" spans="2:22" ht="15" hidden="1" customHeight="1">
      <c r="B3" s="32">
        <v>20.89</v>
      </c>
      <c r="C3" s="32">
        <v>10.676666666666668</v>
      </c>
      <c r="D3" s="33">
        <f>[20]stockmarketvariacne!G3</f>
        <v>0.2221949442667803</v>
      </c>
      <c r="E3" s="33">
        <f>[20]stockmarketvariacne!F3</f>
        <v>2.9204235530864944</v>
      </c>
      <c r="F3" s="33">
        <f t="shared" ref="F3:F38" si="0">C3-B3</f>
        <v>-10.213333333333333</v>
      </c>
      <c r="G3" s="34">
        <v>14.547848846962401</v>
      </c>
      <c r="H3" s="33">
        <f t="shared" ref="H3:H38" si="1">-B3+G3</f>
        <v>-6.3421511530375998</v>
      </c>
      <c r="J3" s="35"/>
      <c r="U3" s="35"/>
      <c r="V3" s="34"/>
    </row>
    <row r="4" spans="2:22" ht="15" hidden="1" customHeight="1">
      <c r="B4" s="32">
        <v>20.22</v>
      </c>
      <c r="C4" s="32">
        <v>12.616666666666667</v>
      </c>
      <c r="D4" s="33">
        <f>[20]stockmarketvariacne!G4</f>
        <v>0.609729487765858</v>
      </c>
      <c r="E4" s="33">
        <f>[20]stockmarketvariacne!F4</f>
        <v>3.8141121499809487</v>
      </c>
      <c r="F4" s="33">
        <f t="shared" si="0"/>
        <v>-7.6033333333333317</v>
      </c>
      <c r="G4" s="34">
        <v>14.521726289144299</v>
      </c>
      <c r="H4" s="33">
        <f t="shared" si="1"/>
        <v>-5.6982737108557</v>
      </c>
      <c r="J4" s="35"/>
      <c r="U4" s="35"/>
      <c r="V4" s="34"/>
    </row>
    <row r="5" spans="2:22" ht="15" hidden="1" customHeight="1">
      <c r="B5" s="32">
        <v>18</v>
      </c>
      <c r="C5" s="32">
        <v>12.5</v>
      </c>
      <c r="D5" s="33">
        <f>[20]stockmarketvariacne!G5</f>
        <v>1.0152262013000133</v>
      </c>
      <c r="E5" s="33">
        <f>[20]stockmarketvariacne!F5</f>
        <v>8.3646442701565107</v>
      </c>
      <c r="F5" s="33">
        <f t="shared" si="0"/>
        <v>-5.5</v>
      </c>
      <c r="G5" s="34">
        <v>13.639815418391434</v>
      </c>
      <c r="H5" s="33">
        <f t="shared" si="1"/>
        <v>-4.360184581608566</v>
      </c>
      <c r="J5" s="35"/>
      <c r="U5" s="35"/>
      <c r="V5" s="34"/>
    </row>
    <row r="6" spans="2:22" ht="15" hidden="1" customHeight="1">
      <c r="B6" s="32">
        <v>14</v>
      </c>
      <c r="C6" s="32">
        <v>14.200000000000001</v>
      </c>
      <c r="D6" s="33">
        <f>[20]stockmarketvariacne!G6</f>
        <v>1.3557087191038912</v>
      </c>
      <c r="E6" s="33">
        <f>[20]stockmarketvariacne!F6</f>
        <v>5.5550969401845167</v>
      </c>
      <c r="F6" s="33">
        <f t="shared" si="0"/>
        <v>0.20000000000000107</v>
      </c>
      <c r="G6" s="34">
        <v>11.1139342094772</v>
      </c>
      <c r="H6" s="33">
        <f t="shared" si="1"/>
        <v>-2.8860657905227995</v>
      </c>
      <c r="J6" s="35"/>
      <c r="U6" s="35"/>
      <c r="V6" s="34"/>
    </row>
    <row r="7" spans="2:22" ht="15" hidden="1" customHeight="1">
      <c r="B7" s="32">
        <v>10.5</v>
      </c>
      <c r="C7" s="32">
        <v>11.090000000000002</v>
      </c>
      <c r="D7" s="33">
        <f>[20]stockmarketvariacne!G7</f>
        <v>1.0529752359670912</v>
      </c>
      <c r="E7" s="33">
        <f>[20]stockmarketvariacne!F7</f>
        <v>11.995527737954117</v>
      </c>
      <c r="F7" s="33">
        <f t="shared" si="0"/>
        <v>0.59000000000000163</v>
      </c>
      <c r="G7" s="34">
        <v>9.1353835744989293</v>
      </c>
      <c r="H7" s="33">
        <f t="shared" si="1"/>
        <v>-1.3646164255010707</v>
      </c>
      <c r="J7" s="35"/>
      <c r="U7" s="35"/>
      <c r="V7" s="34"/>
    </row>
    <row r="8" spans="2:22" ht="15" hidden="1" customHeight="1">
      <c r="B8" s="32">
        <v>9.5</v>
      </c>
      <c r="C8" s="32">
        <v>9.42</v>
      </c>
      <c r="D8" s="33">
        <f>[20]stockmarketvariacne!G8</f>
        <v>0.94908796219051028</v>
      </c>
      <c r="E8" s="33">
        <f>[20]stockmarketvariacne!F8</f>
        <v>5.3306053614550937</v>
      </c>
      <c r="F8" s="33">
        <f t="shared" si="0"/>
        <v>-8.0000000000000071E-2</v>
      </c>
      <c r="G8" s="34">
        <v>6.4105178074803364</v>
      </c>
      <c r="H8" s="33">
        <f t="shared" si="1"/>
        <v>-3.0894821925196636</v>
      </c>
      <c r="J8" s="35"/>
      <c r="U8" s="35"/>
      <c r="V8" s="34"/>
    </row>
    <row r="9" spans="2:22" ht="15" hidden="1" customHeight="1">
      <c r="B9" s="32">
        <v>9.75</v>
      </c>
      <c r="C9" s="32">
        <v>8.7966666666666669</v>
      </c>
      <c r="D9" s="33">
        <f>[20]stockmarketvariacne!G9</f>
        <v>0.98896566113659734</v>
      </c>
      <c r="E9" s="33">
        <f>[20]stockmarketvariacne!F9</f>
        <v>1.7252255883382219</v>
      </c>
      <c r="F9" s="33">
        <f t="shared" si="0"/>
        <v>-0.95333333333333314</v>
      </c>
      <c r="G9" s="34">
        <v>5.6499999998307766</v>
      </c>
      <c r="H9" s="33">
        <f t="shared" si="1"/>
        <v>-4.1000000001692234</v>
      </c>
      <c r="J9" s="35"/>
      <c r="U9" s="35"/>
      <c r="V9" s="34"/>
    </row>
    <row r="10" spans="2:22" ht="15" hidden="1" customHeight="1">
      <c r="B10" s="32">
        <v>10</v>
      </c>
      <c r="C10" s="32">
        <v>8.7633333333333336</v>
      </c>
      <c r="D10" s="33">
        <f>[20]stockmarketvariacne!G10</f>
        <v>2.2922644020955718</v>
      </c>
      <c r="E10" s="33">
        <f>[20]stockmarketvariacne!F10</f>
        <v>10.104249526207747</v>
      </c>
      <c r="F10" s="33">
        <f t="shared" si="0"/>
        <v>-1.2366666666666664</v>
      </c>
      <c r="G10" s="34">
        <v>4.74</v>
      </c>
      <c r="H10" s="33">
        <f t="shared" si="1"/>
        <v>-5.26</v>
      </c>
      <c r="J10" s="35"/>
      <c r="U10" s="35"/>
      <c r="V10" s="34"/>
    </row>
    <row r="11" spans="2:22" ht="15" hidden="1" customHeight="1">
      <c r="B11" s="32">
        <v>14.5</v>
      </c>
      <c r="C11" s="32">
        <v>10.646666666666667</v>
      </c>
      <c r="D11" s="33">
        <f>[20]stockmarketvariacne!G11</f>
        <v>1.0813554769014648</v>
      </c>
      <c r="E11" s="33">
        <f>[20]stockmarketvariacne!F11</f>
        <v>10.312027782864952</v>
      </c>
      <c r="F11" s="33">
        <f t="shared" si="0"/>
        <v>-3.8533333333333335</v>
      </c>
      <c r="G11" s="34">
        <v>4.28</v>
      </c>
      <c r="H11" s="33">
        <f t="shared" si="1"/>
        <v>-10.219999999999999</v>
      </c>
      <c r="J11" s="35"/>
      <c r="U11" s="35"/>
    </row>
    <row r="12" spans="2:22" ht="15" hidden="1" customHeight="1">
      <c r="B12" s="32">
        <v>15.75</v>
      </c>
      <c r="C12" s="32">
        <v>14.910000000000002</v>
      </c>
      <c r="D12" s="33">
        <f>[20]stockmarketvariacne!G12</f>
        <v>1.4939307161463653</v>
      </c>
      <c r="E12" s="33">
        <f>[20]stockmarketvariacne!F12</f>
        <v>7.0130215805542422</v>
      </c>
      <c r="F12" s="33">
        <f t="shared" si="0"/>
        <v>-0.83999999999999808</v>
      </c>
      <c r="G12" s="34">
        <v>4.3949999999999996</v>
      </c>
      <c r="H12" s="33">
        <f t="shared" si="1"/>
        <v>-11.355</v>
      </c>
      <c r="J12" s="35"/>
      <c r="U12" s="35"/>
    </row>
    <row r="13" spans="2:22" ht="15" hidden="1" customHeight="1">
      <c r="B13" s="32">
        <v>15.75</v>
      </c>
      <c r="C13" s="32">
        <v>15.536666666666667</v>
      </c>
      <c r="D13" s="33">
        <f>[20]stockmarketvariacne!G13</f>
        <v>1.2969328022235671</v>
      </c>
      <c r="E13" s="33">
        <f>[20]stockmarketvariacne!F13</f>
        <v>12.150730246069003</v>
      </c>
      <c r="F13" s="33">
        <f t="shared" si="0"/>
        <v>-0.21333333333333293</v>
      </c>
      <c r="G13" s="34">
        <v>4.7349999999999994</v>
      </c>
      <c r="H13" s="33">
        <f t="shared" si="1"/>
        <v>-11.015000000000001</v>
      </c>
      <c r="J13" s="35"/>
      <c r="U13" s="35"/>
    </row>
    <row r="14" spans="2:22" ht="15" hidden="1" customHeight="1">
      <c r="B14" s="32">
        <v>17.75</v>
      </c>
      <c r="C14" s="32">
        <v>16.943333333333332</v>
      </c>
      <c r="D14" s="33">
        <f>[20]stockmarketvariacne!G14</f>
        <v>4.0518742108328283</v>
      </c>
      <c r="E14" s="33">
        <f>[20]stockmarketvariacne!F14</f>
        <v>20.499757401810808</v>
      </c>
      <c r="F14" s="33">
        <f t="shared" si="0"/>
        <v>-0.80666666666666842</v>
      </c>
      <c r="G14" s="34">
        <v>7.2050000000000001</v>
      </c>
      <c r="H14" s="33">
        <f t="shared" si="1"/>
        <v>-10.545</v>
      </c>
      <c r="J14" s="35"/>
      <c r="U14" s="35"/>
    </row>
    <row r="15" spans="2:22" ht="15" hidden="1" customHeight="1">
      <c r="B15" s="32">
        <v>16.5</v>
      </c>
      <c r="C15" s="32">
        <v>17.599999999999998</v>
      </c>
      <c r="D15" s="33">
        <f>[20]stockmarketvariacne!G15</f>
        <v>1.2937234998734388</v>
      </c>
      <c r="E15" s="33">
        <f>[20]stockmarketvariacne!F15</f>
        <v>14.444912209180282</v>
      </c>
      <c r="F15" s="33">
        <f t="shared" si="0"/>
        <v>1.0999999999999979</v>
      </c>
      <c r="G15" s="34">
        <v>16.29</v>
      </c>
      <c r="H15" s="33">
        <f t="shared" si="1"/>
        <v>-0.21000000000000085</v>
      </c>
      <c r="J15" s="35"/>
      <c r="U15" s="35"/>
    </row>
    <row r="16" spans="2:22" ht="15" hidden="1" customHeight="1">
      <c r="B16" s="32">
        <v>13</v>
      </c>
      <c r="C16" s="32">
        <v>14.276666666666666</v>
      </c>
      <c r="D16" s="33">
        <f>[20]stockmarketvariacne!G16</f>
        <v>0.70895712961644497</v>
      </c>
      <c r="E16" s="33">
        <f>[20]stockmarketvariacne!F16</f>
        <v>16.588458284056649</v>
      </c>
      <c r="F16" s="33">
        <f t="shared" si="0"/>
        <v>1.2766666666666655</v>
      </c>
      <c r="G16" s="34">
        <v>15.296666666666667</v>
      </c>
      <c r="H16" s="33">
        <f t="shared" si="1"/>
        <v>2.2966666666666669</v>
      </c>
      <c r="J16" s="35"/>
      <c r="U16" s="35"/>
    </row>
    <row r="17" spans="2:21" ht="15" hidden="1" customHeight="1">
      <c r="B17" s="32">
        <v>12</v>
      </c>
      <c r="C17" s="32">
        <v>11.793333333333331</v>
      </c>
      <c r="D17" s="33">
        <f>[20]stockmarketvariacne!G17</f>
        <v>0.25067822734862788</v>
      </c>
      <c r="E17" s="33">
        <f>[20]stockmarketvariacne!F17</f>
        <v>15.51184082349682</v>
      </c>
      <c r="F17" s="33">
        <f t="shared" si="0"/>
        <v>-0.20666666666666877</v>
      </c>
      <c r="G17" s="34">
        <v>12.453333333333333</v>
      </c>
      <c r="H17" s="33">
        <f t="shared" si="1"/>
        <v>0.45333333333333314</v>
      </c>
      <c r="J17" s="35"/>
      <c r="U17" s="35"/>
    </row>
    <row r="18" spans="2:21" ht="15" hidden="1" customHeight="1">
      <c r="B18" s="32">
        <v>9.5</v>
      </c>
      <c r="C18" s="32">
        <v>10.056666666666667</v>
      </c>
      <c r="D18" s="33">
        <f>[20]stockmarketvariacne!G18</f>
        <v>1.2853717765710184</v>
      </c>
      <c r="E18" s="33">
        <f>[20]stockmarketvariacne!F18</f>
        <v>9.4965043284307527</v>
      </c>
      <c r="F18" s="33">
        <f t="shared" si="0"/>
        <v>0.55666666666666664</v>
      </c>
      <c r="G18" s="34">
        <v>11.006666666666666</v>
      </c>
      <c r="H18" s="33">
        <f t="shared" si="1"/>
        <v>1.5066666666666659</v>
      </c>
      <c r="J18" s="35"/>
      <c r="T18" s="35"/>
      <c r="U18" s="35"/>
    </row>
    <row r="19" spans="2:21" ht="15" hidden="1" customHeight="1">
      <c r="B19" s="32">
        <v>9</v>
      </c>
      <c r="C19" s="32">
        <v>9.163333333333334</v>
      </c>
      <c r="D19" s="33">
        <f>[20]stockmarketvariacne!G19</f>
        <v>0.95916798851461216</v>
      </c>
      <c r="E19" s="33">
        <f>[20]stockmarketvariacne!F19</f>
        <v>1.6987941595689287</v>
      </c>
      <c r="F19" s="33">
        <f t="shared" si="0"/>
        <v>0.163333333333334</v>
      </c>
      <c r="G19" s="34">
        <v>9.6833333333333318</v>
      </c>
      <c r="H19" s="33">
        <f t="shared" si="1"/>
        <v>0.68333333333333179</v>
      </c>
      <c r="J19" s="35"/>
      <c r="N19" s="36"/>
      <c r="T19" s="35"/>
      <c r="U19" s="35"/>
    </row>
    <row r="20" spans="2:21" ht="15" hidden="1" customHeight="1">
      <c r="B20" s="32">
        <v>8</v>
      </c>
      <c r="C20" s="32">
        <v>8.1933333333333334</v>
      </c>
      <c r="D20" s="33">
        <f>[20]stockmarketvariacne!G20</f>
        <v>1.889352867194978</v>
      </c>
      <c r="E20" s="33">
        <f>[20]stockmarketvariacne!F20</f>
        <v>7.1162873234855626</v>
      </c>
      <c r="F20" s="33">
        <f t="shared" si="0"/>
        <v>0.19333333333333336</v>
      </c>
      <c r="G20" s="34">
        <v>9.6533333333333342</v>
      </c>
      <c r="H20" s="33">
        <f t="shared" si="1"/>
        <v>1.6533333333333342</v>
      </c>
      <c r="J20" s="35"/>
      <c r="N20" s="36"/>
      <c r="T20" s="35"/>
      <c r="U20" s="35"/>
    </row>
    <row r="21" spans="2:21" ht="15" hidden="1" customHeight="1">
      <c r="B21" s="32">
        <v>9</v>
      </c>
      <c r="C21" s="32">
        <v>8.3699999999999992</v>
      </c>
      <c r="D21" s="33">
        <f>[20]stockmarketvariacne!G21</f>
        <v>0.64086932348135062</v>
      </c>
      <c r="E21" s="33">
        <f>[20]stockmarketvariacne!F21</f>
        <v>1.0085505550951941</v>
      </c>
      <c r="F21" s="33">
        <f t="shared" si="0"/>
        <v>-0.63000000000000078</v>
      </c>
      <c r="G21" s="34">
        <v>11.653333333333334</v>
      </c>
      <c r="H21" s="33">
        <f t="shared" si="1"/>
        <v>2.6533333333333342</v>
      </c>
      <c r="J21" s="35"/>
      <c r="L21" s="25"/>
      <c r="N21" s="36"/>
      <c r="T21" s="35"/>
      <c r="U21" s="35"/>
    </row>
    <row r="22" spans="2:21" ht="15" hidden="1" customHeight="1">
      <c r="B22" s="32">
        <v>11.5</v>
      </c>
      <c r="C22" s="32">
        <v>10.013333333333334</v>
      </c>
      <c r="D22" s="33">
        <f>[20]stockmarketvariacne!G22</f>
        <v>0.64854927681622987</v>
      </c>
      <c r="E22" s="33">
        <f>[20]stockmarketvariacne!F22</f>
        <v>3.0649827968931138</v>
      </c>
      <c r="F22" s="33">
        <f t="shared" si="0"/>
        <v>-1.4866666666666664</v>
      </c>
      <c r="G22" s="34">
        <v>13.016666666666666</v>
      </c>
      <c r="H22" s="33">
        <f t="shared" si="1"/>
        <v>1.5166666666666657</v>
      </c>
      <c r="J22" s="35"/>
      <c r="L22" s="25"/>
      <c r="N22" s="36"/>
      <c r="T22" s="35"/>
      <c r="U22" s="35"/>
    </row>
    <row r="23" spans="2:21" ht="15" hidden="1" customHeight="1">
      <c r="B23" s="32">
        <v>12.25</v>
      </c>
      <c r="C23" s="32">
        <v>11.723333333333334</v>
      </c>
      <c r="D23" s="33">
        <f>[20]stockmarketvariacne!G23</f>
        <v>0.98815422728907343</v>
      </c>
      <c r="E23" s="33">
        <f>[20]stockmarketvariacne!F23</f>
        <v>4.8052151209725471</v>
      </c>
      <c r="F23" s="33">
        <f t="shared" si="0"/>
        <v>-0.52666666666666551</v>
      </c>
      <c r="G23" s="34">
        <v>13.44</v>
      </c>
      <c r="H23" s="33">
        <f t="shared" si="1"/>
        <v>1.1899999999999995</v>
      </c>
      <c r="J23" s="35"/>
      <c r="L23" s="25"/>
      <c r="N23" s="36"/>
      <c r="T23" s="35"/>
      <c r="U23" s="35"/>
    </row>
    <row r="24" spans="2:21" ht="15" hidden="1" customHeight="1">
      <c r="B24" s="32">
        <v>12</v>
      </c>
      <c r="C24" s="32">
        <v>11.550000000000002</v>
      </c>
      <c r="D24" s="33">
        <f>[20]stockmarketvariacne!G24</f>
        <v>1.7652225922538876</v>
      </c>
      <c r="E24" s="33">
        <f>[20]stockmarketvariacne!F24</f>
        <v>2.9602663678598979</v>
      </c>
      <c r="F24" s="33">
        <f t="shared" si="0"/>
        <v>-0.44999999999999751</v>
      </c>
      <c r="G24" s="34">
        <v>12.839999999999998</v>
      </c>
      <c r="H24" s="33">
        <f t="shared" si="1"/>
        <v>0.83999999999999808</v>
      </c>
      <c r="J24" s="35"/>
      <c r="L24" s="25"/>
      <c r="N24" s="36"/>
      <c r="T24" s="35"/>
      <c r="U24" s="35"/>
    </row>
    <row r="25" spans="2:21" ht="15" hidden="1" customHeight="1">
      <c r="B25" s="32">
        <v>11.25</v>
      </c>
      <c r="C25" s="32">
        <v>10.770000000000001</v>
      </c>
      <c r="D25" s="33">
        <f>[20]stockmarketvariacne!G25</f>
        <v>1.0456926377994915</v>
      </c>
      <c r="E25" s="33">
        <f>[20]stockmarketvariacne!F25</f>
        <v>9.3479919624738823</v>
      </c>
      <c r="F25" s="33">
        <f t="shared" si="0"/>
        <v>-0.47999999999999865</v>
      </c>
      <c r="G25" s="34">
        <v>12.456666666666665</v>
      </c>
      <c r="H25" s="33">
        <f t="shared" si="1"/>
        <v>1.2066666666666652</v>
      </c>
      <c r="J25" s="35"/>
      <c r="L25" s="25"/>
      <c r="N25" s="35"/>
      <c r="T25" s="35"/>
      <c r="U25" s="35"/>
    </row>
    <row r="26" spans="2:21" ht="15" hidden="1" customHeight="1">
      <c r="B26" s="32">
        <v>9.75</v>
      </c>
      <c r="C26" s="32">
        <v>9.5233333333333334</v>
      </c>
      <c r="D26" s="33">
        <f>[20]stockmarketvariacne!G26</f>
        <v>1.3200147208316559</v>
      </c>
      <c r="E26" s="33">
        <f>[20]stockmarketvariacne!F26</f>
        <v>4.479496131019542</v>
      </c>
      <c r="F26" s="33">
        <f t="shared" si="0"/>
        <v>-0.22666666666666657</v>
      </c>
      <c r="G26" s="34">
        <v>12.056666666666667</v>
      </c>
      <c r="H26" s="33">
        <f t="shared" si="1"/>
        <v>2.3066666666666666</v>
      </c>
      <c r="J26" s="35"/>
      <c r="L26" s="25"/>
      <c r="N26" s="35"/>
      <c r="T26" s="35"/>
      <c r="U26" s="35"/>
    </row>
    <row r="27" spans="2:21" ht="15" hidden="1" customHeight="1">
      <c r="B27" s="32">
        <v>9.5</v>
      </c>
      <c r="C27" s="32">
        <v>8.5933333333333337</v>
      </c>
      <c r="D27" s="33">
        <f>[20]stockmarketvariacne!G27</f>
        <v>2.3978614780374516</v>
      </c>
      <c r="E27" s="33">
        <f>[20]stockmarketvariacne!F27</f>
        <v>5.5113570614926264</v>
      </c>
      <c r="F27" s="33">
        <f t="shared" si="0"/>
        <v>-0.90666666666666629</v>
      </c>
      <c r="G27" s="34">
        <v>12.326666666666668</v>
      </c>
      <c r="H27" s="33">
        <f t="shared" si="1"/>
        <v>2.826666666666668</v>
      </c>
      <c r="J27" s="35"/>
      <c r="L27" s="25"/>
      <c r="N27" s="35"/>
      <c r="O27" s="35"/>
      <c r="T27" s="35"/>
    </row>
    <row r="28" spans="2:21" ht="15" hidden="1" customHeight="1">
      <c r="B28" s="32">
        <v>10</v>
      </c>
      <c r="C28" s="32">
        <v>9.9733333333333345</v>
      </c>
      <c r="D28" s="33">
        <f>[20]stockmarketvariacne!G28</f>
        <v>1.8074291078495792</v>
      </c>
      <c r="E28" s="33">
        <f>[20]stockmarketvariacne!F28</f>
        <v>6.8573785359939539</v>
      </c>
      <c r="F28" s="33">
        <f t="shared" si="0"/>
        <v>-2.6666666666665506E-2</v>
      </c>
      <c r="G28" s="34">
        <v>12.95</v>
      </c>
      <c r="H28" s="33">
        <f t="shared" si="1"/>
        <v>2.9499999999999993</v>
      </c>
      <c r="J28" s="35"/>
      <c r="L28" s="25"/>
      <c r="N28" s="35"/>
      <c r="O28" s="35"/>
      <c r="T28" s="35"/>
    </row>
    <row r="29" spans="2:21" ht="15" hidden="1" customHeight="1">
      <c r="B29" s="32">
        <v>10.5</v>
      </c>
      <c r="C29" s="32">
        <v>10.199999999999999</v>
      </c>
      <c r="D29" s="33">
        <f>[20]stockmarketvariacne!G29</f>
        <v>1.0680132601484438</v>
      </c>
      <c r="E29" s="33">
        <f>[20]stockmarketvariacne!F29</f>
        <v>1.0708958652301241</v>
      </c>
      <c r="F29" s="33">
        <f t="shared" si="0"/>
        <v>-0.30000000000000071</v>
      </c>
      <c r="G29" s="34">
        <v>13.99</v>
      </c>
      <c r="H29" s="33">
        <f t="shared" si="1"/>
        <v>3.49</v>
      </c>
      <c r="J29" s="35"/>
      <c r="L29" s="25"/>
      <c r="N29" s="35"/>
      <c r="O29" s="35"/>
      <c r="T29" s="35"/>
    </row>
    <row r="30" spans="2:21" ht="15" hidden="1" customHeight="1">
      <c r="B30" s="32">
        <v>11.25</v>
      </c>
      <c r="C30" s="32">
        <v>9.2733333333333334</v>
      </c>
      <c r="D30" s="33">
        <f>[20]stockmarketvariacne!G30</f>
        <v>0.80304232916398377</v>
      </c>
      <c r="E30" s="33">
        <f>[20]stockmarketvariacne!F30</f>
        <v>6.1379953490628161</v>
      </c>
      <c r="F30" s="33">
        <f t="shared" si="0"/>
        <v>-1.9766666666666666</v>
      </c>
      <c r="G30" s="34">
        <v>13.06</v>
      </c>
      <c r="H30" s="33">
        <f t="shared" si="1"/>
        <v>1.8100000000000005</v>
      </c>
      <c r="J30" s="35"/>
      <c r="L30" s="25"/>
      <c r="O30" s="35"/>
      <c r="T30" s="35"/>
    </row>
    <row r="31" spans="2:21" ht="15" hidden="1" customHeight="1">
      <c r="B31" s="32">
        <v>11.75</v>
      </c>
      <c r="C31" s="32">
        <v>9.41</v>
      </c>
      <c r="D31" s="33">
        <f>[20]stockmarketvariacne!G31</f>
        <v>0.44432900330486824</v>
      </c>
      <c r="E31" s="33">
        <f>[20]stockmarketvariacne!F31</f>
        <v>2.4688422297736694</v>
      </c>
      <c r="F31" s="33">
        <f t="shared" si="0"/>
        <v>-2.34</v>
      </c>
      <c r="G31" s="34">
        <v>10.353333333333333</v>
      </c>
      <c r="H31" s="33">
        <f t="shared" si="1"/>
        <v>-1.3966666666666665</v>
      </c>
      <c r="J31" s="35"/>
      <c r="L31" s="25"/>
      <c r="T31" s="35"/>
    </row>
    <row r="32" spans="2:21" ht="15" hidden="1" customHeight="1">
      <c r="B32" s="32">
        <v>11</v>
      </c>
      <c r="C32" s="32">
        <v>9.1199999999999992</v>
      </c>
      <c r="D32" s="33">
        <f>[20]stockmarketvariacne!G32</f>
        <v>1.2467594493516192</v>
      </c>
      <c r="E32" s="33">
        <f>[20]stockmarketvariacne!F32</f>
        <v>6.8251541616427875</v>
      </c>
      <c r="F32" s="33">
        <f t="shared" si="0"/>
        <v>-1.8800000000000008</v>
      </c>
      <c r="G32" s="34">
        <v>9.2633333333333336</v>
      </c>
      <c r="H32" s="33">
        <f t="shared" si="1"/>
        <v>-1.7366666666666664</v>
      </c>
      <c r="J32" s="35"/>
      <c r="L32" s="25"/>
      <c r="T32" s="35"/>
    </row>
    <row r="33" spans="2:20" ht="15" hidden="1" customHeight="1">
      <c r="B33" s="32">
        <v>11</v>
      </c>
      <c r="C33" s="32">
        <v>8.65</v>
      </c>
      <c r="D33" s="33">
        <f>[20]stockmarketvariacne!G33</f>
        <v>0.3421276491106921</v>
      </c>
      <c r="E33" s="33">
        <f>[20]stockmarketvariacne!F33</f>
        <v>2.7762028836016586</v>
      </c>
      <c r="F33" s="33">
        <f t="shared" si="0"/>
        <v>-2.3499999999999996</v>
      </c>
      <c r="G33" s="34">
        <v>9.9166666666666661</v>
      </c>
      <c r="H33" s="33">
        <f t="shared" si="1"/>
        <v>-1.0833333333333339</v>
      </c>
      <c r="J33" s="35"/>
      <c r="K33" s="35"/>
      <c r="L33" s="37"/>
      <c r="T33" s="35"/>
    </row>
    <row r="34" spans="2:20" ht="15" hidden="1" customHeight="1">
      <c r="B34" s="32">
        <v>9.5</v>
      </c>
      <c r="C34" s="32">
        <v>8.105230769230765</v>
      </c>
      <c r="D34" s="33">
        <f>[20]stockmarketvariacne!G34</f>
        <v>0.30289904507317911</v>
      </c>
      <c r="E34" s="33">
        <f>[20]stockmarketvariacne!F34</f>
        <v>2.4767710247899988</v>
      </c>
      <c r="F34" s="33">
        <f t="shared" si="0"/>
        <v>-1.394769230769235</v>
      </c>
      <c r="G34" s="34">
        <v>9.34</v>
      </c>
      <c r="H34" s="33">
        <f t="shared" si="1"/>
        <v>-0.16000000000000014</v>
      </c>
      <c r="J34" s="35"/>
      <c r="L34" s="37"/>
    </row>
    <row r="35" spans="2:20" ht="15" hidden="1" customHeight="1">
      <c r="B35" s="32">
        <v>9.5</v>
      </c>
      <c r="C35" s="32">
        <v>7.2553333333333345</v>
      </c>
      <c r="D35" s="33">
        <f>[20]stockmarketvariacne!G35</f>
        <v>0.24585994090102775</v>
      </c>
      <c r="E35" s="33">
        <f>[20]stockmarketvariacne!F35</f>
        <v>0.85900541224937332</v>
      </c>
      <c r="F35" s="33">
        <f t="shared" si="0"/>
        <v>-2.2446666666666655</v>
      </c>
      <c r="G35" s="35">
        <v>8.4500000000000011</v>
      </c>
      <c r="H35" s="33">
        <f t="shared" si="1"/>
        <v>-1.0499999999999989</v>
      </c>
      <c r="L35" s="37"/>
    </row>
    <row r="36" spans="2:20" ht="15" hidden="1" customHeight="1">
      <c r="B36" s="32">
        <v>8.5</v>
      </c>
      <c r="C36" s="32">
        <v>6.8226229508196727</v>
      </c>
      <c r="D36" s="33">
        <f>[20]stockmarketvariacne!G36</f>
        <v>9.1723040184799765E-2</v>
      </c>
      <c r="E36" s="33">
        <f>[20]stockmarketvariacne!F36</f>
        <v>0.97601679721882573</v>
      </c>
      <c r="F36" s="33">
        <f t="shared" si="0"/>
        <v>-1.6773770491803273</v>
      </c>
      <c r="G36" s="35">
        <v>8.32</v>
      </c>
      <c r="H36" s="33">
        <f t="shared" si="1"/>
        <v>-0.17999999999999972</v>
      </c>
      <c r="L36" s="37"/>
    </row>
    <row r="37" spans="2:20" ht="15" hidden="1" customHeight="1">
      <c r="B37" s="32">
        <v>8.5</v>
      </c>
      <c r="C37" s="32">
        <v>6.2869696969696962</v>
      </c>
      <c r="D37" s="33">
        <f>[20]stockmarketvariacne!G37</f>
        <v>0.90040052727269337</v>
      </c>
      <c r="E37" s="33">
        <f>[20]stockmarketvariacne!F37</f>
        <v>4.230112096399032</v>
      </c>
      <c r="F37" s="33">
        <f t="shared" si="0"/>
        <v>-2.2130303030303038</v>
      </c>
      <c r="G37" s="35">
        <v>7.59</v>
      </c>
      <c r="H37" s="33">
        <f t="shared" si="1"/>
        <v>-0.91000000000000014</v>
      </c>
      <c r="L37" s="37"/>
    </row>
    <row r="38" spans="2:20" ht="15" hidden="1" customHeight="1">
      <c r="B38" s="32">
        <v>8</v>
      </c>
      <c r="C38" s="32">
        <v>6.689846153846152</v>
      </c>
      <c r="D38" s="33">
        <f>[20]stockmarketvariacne!G38</f>
        <v>0.8880676639874211</v>
      </c>
      <c r="E38" s="33">
        <f>[20]stockmarketvariacne!F38</f>
        <v>2.23533618775468</v>
      </c>
      <c r="F38" s="33">
        <f t="shared" si="0"/>
        <v>-1.310153846153848</v>
      </c>
      <c r="G38" s="35">
        <v>7.4600000000000009</v>
      </c>
      <c r="H38" s="33">
        <f t="shared" si="1"/>
        <v>-0.53999999999999915</v>
      </c>
      <c r="L38" s="37"/>
    </row>
    <row r="39" spans="2:20" ht="243" customHeight="1">
      <c r="B39" s="35"/>
      <c r="C39" s="35"/>
      <c r="L39" s="37"/>
    </row>
    <row r="40" spans="2:20" s="30" customFormat="1" ht="67.5">
      <c r="B40" s="18"/>
      <c r="C40" s="18"/>
      <c r="D40" s="12" t="s">
        <v>9</v>
      </c>
      <c r="E40" s="12" t="s">
        <v>10</v>
      </c>
      <c r="F40" s="12" t="s">
        <v>65</v>
      </c>
      <c r="G40" s="12" t="s">
        <v>11</v>
      </c>
      <c r="H40" s="13" t="s">
        <v>12</v>
      </c>
      <c r="I40" s="12" t="s">
        <v>35</v>
      </c>
    </row>
    <row r="41" spans="2:20">
      <c r="B41" s="17" t="s">
        <v>37</v>
      </c>
      <c r="C41" s="17" t="s">
        <v>36</v>
      </c>
      <c r="D41" s="14">
        <v>-0.94199728774022917</v>
      </c>
      <c r="E41" s="14">
        <v>-0.51250932948112848</v>
      </c>
      <c r="F41" s="15">
        <v>-4.4428823606373413</v>
      </c>
      <c r="G41" s="14">
        <v>-1.3941820511441352</v>
      </c>
      <c r="H41" s="15">
        <v>-7.2915710290028342</v>
      </c>
      <c r="I41" s="15">
        <v>7.0931830650694749</v>
      </c>
      <c r="L41" s="25"/>
      <c r="M41" s="25"/>
    </row>
    <row r="42" spans="2:20">
      <c r="B42" s="11"/>
      <c r="C42" s="11" t="s">
        <v>13</v>
      </c>
      <c r="D42" s="14">
        <v>-0.41615266486730368</v>
      </c>
      <c r="E42" s="14">
        <v>-0.3226227582767377</v>
      </c>
      <c r="F42" s="15">
        <v>-3.1389469385171949</v>
      </c>
      <c r="G42" s="14">
        <v>-1.2167190455401615</v>
      </c>
      <c r="H42" s="15">
        <v>-5.0944414072013977</v>
      </c>
      <c r="I42" s="15">
        <v>4.8980925511255213</v>
      </c>
      <c r="L42" s="25"/>
      <c r="M42" s="25"/>
    </row>
    <row r="43" spans="2:20">
      <c r="B43" s="16"/>
      <c r="C43" s="16" t="s">
        <v>14</v>
      </c>
      <c r="D43" s="14">
        <v>0.13406478021339807</v>
      </c>
      <c r="E43" s="14">
        <v>0.64425199480644812</v>
      </c>
      <c r="F43" s="15">
        <v>-2.0881381883795047</v>
      </c>
      <c r="G43" s="14">
        <v>-0.84792010480150437</v>
      </c>
      <c r="H43" s="15">
        <v>-2.1577415181611626</v>
      </c>
      <c r="I43" s="15">
        <v>3.3063298915881667</v>
      </c>
      <c r="L43" s="25"/>
      <c r="M43" s="25"/>
    </row>
    <row r="44" spans="2:20">
      <c r="B44" s="16"/>
      <c r="C44" s="16" t="s">
        <v>15</v>
      </c>
      <c r="D44" s="14">
        <v>0.59606463073725324</v>
      </c>
      <c r="E44" s="14">
        <v>4.7293153685820599E-2</v>
      </c>
      <c r="F44" s="15">
        <v>0.75953687142311299</v>
      </c>
      <c r="G44" s="14">
        <v>-0.44162919577867782</v>
      </c>
      <c r="H44" s="15">
        <v>0.96126546006750901</v>
      </c>
      <c r="I44" s="15">
        <v>4.6518865518790697</v>
      </c>
      <c r="L44" s="25"/>
      <c r="M44" s="25"/>
    </row>
    <row r="45" spans="2:20">
      <c r="B45" s="11" t="s">
        <v>38</v>
      </c>
      <c r="C45" s="11" t="s">
        <v>36</v>
      </c>
      <c r="D45" s="14">
        <v>0.18528634802280761</v>
      </c>
      <c r="E45" s="14">
        <v>1.415724311381414</v>
      </c>
      <c r="F45" s="15">
        <v>0.95437779656750288</v>
      </c>
      <c r="G45" s="14">
        <v>-2.2293217372501034E-2</v>
      </c>
      <c r="H45" s="15">
        <v>2.5330952385992229</v>
      </c>
      <c r="I45" s="15">
        <v>5.2882636004514261</v>
      </c>
      <c r="L45" s="25"/>
      <c r="M45" s="25"/>
    </row>
    <row r="46" spans="2:20">
      <c r="B46" s="11"/>
      <c r="C46" s="11" t="s">
        <v>13</v>
      </c>
      <c r="D46" s="14">
        <v>4.4321974093461169E-2</v>
      </c>
      <c r="E46" s="14">
        <v>-4.0571625312873187E-4</v>
      </c>
      <c r="F46" s="15">
        <v>0.61965107901175576</v>
      </c>
      <c r="G46" s="14">
        <v>-0.49769403626319891</v>
      </c>
      <c r="H46" s="15">
        <v>0.16587330058888933</v>
      </c>
      <c r="I46" s="15">
        <v>6.4089853623725546</v>
      </c>
      <c r="L46" s="25"/>
      <c r="M46" s="25"/>
    </row>
    <row r="47" spans="2:20">
      <c r="B47" s="16"/>
      <c r="C47" s="16" t="s">
        <v>14</v>
      </c>
      <c r="D47" s="14">
        <v>9.8431920974609621E-2</v>
      </c>
      <c r="E47" s="14">
        <v>-0.76645913283004508</v>
      </c>
      <c r="F47" s="15">
        <v>0.18334063125252448</v>
      </c>
      <c r="G47" s="14">
        <v>-0.77620903867443014</v>
      </c>
      <c r="H47" s="15">
        <v>-1.2608956192773411</v>
      </c>
      <c r="I47" s="15">
        <v>5.4711809144566415</v>
      </c>
      <c r="L47" s="25"/>
      <c r="M47" s="25"/>
    </row>
    <row r="48" spans="2:20">
      <c r="B48" s="16"/>
      <c r="C48" s="16" t="s">
        <v>15</v>
      </c>
      <c r="D48" s="14">
        <v>1.8668746222172194</v>
      </c>
      <c r="E48" s="14">
        <v>1.0138747901163425</v>
      </c>
      <c r="F48" s="15">
        <v>4.1789531788651732E-2</v>
      </c>
      <c r="G48" s="14">
        <v>-1.0959237436546097</v>
      </c>
      <c r="H48" s="15">
        <v>1.8266152004676039</v>
      </c>
      <c r="I48" s="15">
        <v>6.3162852328986885</v>
      </c>
      <c r="L48" s="25"/>
      <c r="M48" s="25"/>
    </row>
    <row r="49" spans="2:13">
      <c r="B49" s="11" t="s">
        <v>2</v>
      </c>
      <c r="C49" s="11" t="s">
        <v>36</v>
      </c>
      <c r="D49" s="14">
        <v>0.22379542377237102</v>
      </c>
      <c r="E49" s="14">
        <v>1.0580224953288351</v>
      </c>
      <c r="F49" s="15">
        <v>-1.2654765044365266</v>
      </c>
      <c r="G49" s="14">
        <v>-2.4629797237692888</v>
      </c>
      <c r="H49" s="15">
        <v>-2.4466383091046096</v>
      </c>
      <c r="I49" s="15">
        <v>9.0166477997136063</v>
      </c>
      <c r="L49" s="25"/>
      <c r="M49" s="25"/>
    </row>
    <row r="50" spans="2:13">
      <c r="B50" s="11"/>
      <c r="C50" s="11" t="s">
        <v>13</v>
      </c>
      <c r="D50" s="14">
        <v>0.78361770213904269</v>
      </c>
      <c r="E50" s="14">
        <v>0.35706583288998067</v>
      </c>
      <c r="F50" s="15">
        <v>0.23996107103807446</v>
      </c>
      <c r="G50" s="14">
        <v>-2.7758040256705314</v>
      </c>
      <c r="H50" s="15">
        <v>-1.3951594196034336</v>
      </c>
      <c r="I50" s="15">
        <v>6.7326632243682738</v>
      </c>
      <c r="L50" s="25"/>
      <c r="M50" s="25"/>
    </row>
    <row r="51" spans="2:13">
      <c r="B51" s="16"/>
      <c r="C51" s="16" t="s">
        <v>14</v>
      </c>
      <c r="D51" s="14">
        <v>0.51631174066742125</v>
      </c>
      <c r="E51" s="14">
        <v>1.4487009793289161</v>
      </c>
      <c r="F51" s="15">
        <v>0.55303879691111002</v>
      </c>
      <c r="G51" s="14">
        <v>-2.6820945431626706</v>
      </c>
      <c r="H51" s="15">
        <v>-0.16404302625522327</v>
      </c>
      <c r="I51" s="15">
        <v>5.7156652748168391</v>
      </c>
      <c r="L51" s="25"/>
      <c r="M51" s="25"/>
    </row>
    <row r="52" spans="2:13">
      <c r="B52" s="16"/>
      <c r="C52" s="16" t="s">
        <v>15</v>
      </c>
      <c r="D52" s="14">
        <v>4.254484634797028</v>
      </c>
      <c r="E52" s="14">
        <v>3.222661333086672</v>
      </c>
      <c r="F52" s="15">
        <v>0.25661414156323414</v>
      </c>
      <c r="G52" s="14">
        <v>-2.5525549644018035</v>
      </c>
      <c r="H52" s="15">
        <v>5.1812051450451309</v>
      </c>
      <c r="I52" s="15">
        <v>0.88490242304020139</v>
      </c>
      <c r="L52" s="25"/>
      <c r="M52" s="25"/>
    </row>
    <row r="53" spans="2:13">
      <c r="B53" s="11" t="s">
        <v>39</v>
      </c>
      <c r="C53" s="11" t="s">
        <v>36</v>
      </c>
      <c r="D53" s="14">
        <v>0.51195704658324759</v>
      </c>
      <c r="E53" s="14">
        <v>1.9361575141979717</v>
      </c>
      <c r="F53" s="15">
        <v>1.2091697756024722</v>
      </c>
      <c r="G53" s="14">
        <v>0.29593768771215079</v>
      </c>
      <c r="H53" s="15">
        <v>3.953222024095842</v>
      </c>
      <c r="I53" s="15">
        <v>-1.9683954532844883</v>
      </c>
      <c r="L53" s="25"/>
      <c r="M53" s="25"/>
    </row>
    <row r="54" spans="2:13">
      <c r="B54" s="11"/>
      <c r="C54" s="11" t="s">
        <v>13</v>
      </c>
      <c r="D54" s="14">
        <v>-0.28151093348416106</v>
      </c>
      <c r="E54" s="14">
        <v>2.3916076741209307</v>
      </c>
      <c r="F54" s="15">
        <v>1.2974310493858285</v>
      </c>
      <c r="G54" s="14">
        <v>0.98681544110344077</v>
      </c>
      <c r="H54" s="15">
        <v>4.3943432311260393</v>
      </c>
      <c r="I54" s="15">
        <v>-2.5023947659611356</v>
      </c>
      <c r="L54" s="25"/>
      <c r="M54" s="25"/>
    </row>
    <row r="55" spans="2:13">
      <c r="B55" s="16"/>
      <c r="C55" s="16" t="s">
        <v>14</v>
      </c>
      <c r="D55" s="14">
        <v>-0.90334839436643743</v>
      </c>
      <c r="E55" s="14">
        <v>2.1628532748873588</v>
      </c>
      <c r="F55" s="15">
        <v>0.55636941101614101</v>
      </c>
      <c r="G55" s="14">
        <v>0.47876305064415453</v>
      </c>
      <c r="H55" s="15">
        <v>2.294637342181217</v>
      </c>
      <c r="I55" s="15">
        <v>-3.142166450088768</v>
      </c>
      <c r="L55" s="25"/>
      <c r="M55" s="25"/>
    </row>
    <row r="56" spans="2:13">
      <c r="B56" s="16"/>
      <c r="C56" s="16" t="s">
        <v>15</v>
      </c>
      <c r="D56" s="14">
        <v>0.50062461476788678</v>
      </c>
      <c r="E56" s="14">
        <v>0.8847440703412115</v>
      </c>
      <c r="F56" s="15">
        <v>0.93772472604234058</v>
      </c>
      <c r="G56" s="14">
        <v>0.76907870233517506</v>
      </c>
      <c r="H56" s="15">
        <v>3.0921721134866136</v>
      </c>
      <c r="I56" s="15">
        <v>-4.6656936689543071</v>
      </c>
      <c r="L56" s="25"/>
      <c r="M56" s="25"/>
    </row>
    <row r="57" spans="2:13">
      <c r="B57" s="11" t="s">
        <v>40</v>
      </c>
      <c r="C57" s="11" t="s">
        <v>36</v>
      </c>
      <c r="D57" s="14">
        <v>5.799953582276577E-2</v>
      </c>
      <c r="E57" s="14">
        <v>-0.77207515321843867</v>
      </c>
      <c r="F57" s="15">
        <v>0.74121849384543514</v>
      </c>
      <c r="G57" s="14">
        <v>0.542154759399472</v>
      </c>
      <c r="H57" s="15">
        <v>0.56929763584923421</v>
      </c>
      <c r="I57" s="15">
        <v>-0.63157859903550939</v>
      </c>
      <c r="L57" s="25"/>
      <c r="M57" s="25"/>
    </row>
    <row r="58" spans="2:13">
      <c r="B58" s="11"/>
      <c r="C58" s="11" t="s">
        <v>13</v>
      </c>
      <c r="D58" s="14">
        <v>1.3201649993588933</v>
      </c>
      <c r="E58" s="14">
        <v>0.37900723162354683</v>
      </c>
      <c r="F58" s="15">
        <v>0.75620625731808011</v>
      </c>
      <c r="G58" s="14">
        <v>0.80950240067189982</v>
      </c>
      <c r="H58" s="15">
        <v>3.2648808889724203</v>
      </c>
      <c r="I58" s="15">
        <v>0.23952857997502353</v>
      </c>
      <c r="L58" s="25"/>
      <c r="M58" s="25"/>
    </row>
    <row r="59" spans="2:13">
      <c r="B59" s="16"/>
      <c r="C59" s="16" t="s">
        <v>14</v>
      </c>
      <c r="D59" s="14">
        <v>-0.37389910207445026</v>
      </c>
      <c r="E59" s="14">
        <v>-0.91873472994878436</v>
      </c>
      <c r="F59" s="15">
        <v>0.34487541534659055</v>
      </c>
      <c r="G59" s="14">
        <v>1.0851185256950209</v>
      </c>
      <c r="H59" s="15">
        <v>0.1373601090183767</v>
      </c>
      <c r="I59" s="15">
        <v>1.1372063774642394</v>
      </c>
      <c r="L59" s="25"/>
      <c r="M59" s="25"/>
    </row>
    <row r="60" spans="2:13">
      <c r="B60" s="16"/>
      <c r="C60" s="16" t="s">
        <v>15</v>
      </c>
      <c r="D60" s="14">
        <v>-0.36347819319598568</v>
      </c>
      <c r="E60" s="14">
        <v>-0.48179409014862934</v>
      </c>
      <c r="F60" s="15">
        <v>-8.3108497150059565E-2</v>
      </c>
      <c r="G60" s="14">
        <v>0.77183486358540621</v>
      </c>
      <c r="H60" s="15">
        <v>-0.15654591690926833</v>
      </c>
      <c r="I60" s="15">
        <v>1.468576648603559</v>
      </c>
      <c r="L60" s="25"/>
      <c r="M60" s="25"/>
    </row>
    <row r="61" spans="2:13">
      <c r="B61" s="11" t="s">
        <v>41</v>
      </c>
      <c r="C61" s="11" t="s">
        <v>36</v>
      </c>
      <c r="D61" s="14">
        <v>9.7330888479067582E-2</v>
      </c>
      <c r="E61" s="14">
        <v>-0.11203805849869439</v>
      </c>
      <c r="F61" s="15">
        <v>0.39649993397459221</v>
      </c>
      <c r="G61" s="14">
        <v>0.6818002627445201</v>
      </c>
      <c r="H61" s="15">
        <v>1.0635930266994855</v>
      </c>
      <c r="I61" s="15">
        <v>1.1920568197289594</v>
      </c>
      <c r="L61" s="25"/>
      <c r="M61" s="25"/>
    </row>
    <row r="62" spans="2:13">
      <c r="B62" s="11"/>
      <c r="C62" s="11" t="s">
        <v>13</v>
      </c>
      <c r="D62" s="14">
        <v>1.1517329493430328</v>
      </c>
      <c r="E62" s="14">
        <v>-0.50404372355223603</v>
      </c>
      <c r="F62" s="15">
        <v>0.43480199618246435</v>
      </c>
      <c r="G62" s="14">
        <v>0.58533461898642736</v>
      </c>
      <c r="H62" s="15">
        <v>1.6678258409596887</v>
      </c>
      <c r="I62" s="15">
        <v>1.4192394566398425</v>
      </c>
      <c r="L62" s="25"/>
      <c r="M62" s="25"/>
    </row>
    <row r="63" spans="2:13">
      <c r="B63" s="16"/>
      <c r="C63" s="16" t="s">
        <v>14</v>
      </c>
      <c r="D63" s="14">
        <v>0.17540460934630267</v>
      </c>
      <c r="E63" s="14">
        <v>0.85318889099686512</v>
      </c>
      <c r="F63" s="15">
        <v>0.41981423270981844</v>
      </c>
      <c r="G63" s="14">
        <v>0.6863938648282385</v>
      </c>
      <c r="H63" s="15">
        <v>2.1348015978812249</v>
      </c>
      <c r="I63" s="15">
        <v>0.82506328089169134</v>
      </c>
      <c r="L63" s="25"/>
      <c r="M63" s="25"/>
    </row>
    <row r="64" spans="2:13">
      <c r="B64" s="16"/>
      <c r="C64" s="16" t="s">
        <v>15</v>
      </c>
      <c r="D64" s="14">
        <v>0.5476315365133958</v>
      </c>
      <c r="E64" s="14">
        <v>-0.18124523244413757</v>
      </c>
      <c r="F64" s="15">
        <v>0.54637756870104526</v>
      </c>
      <c r="G64" s="14">
        <v>0.98957160235367192</v>
      </c>
      <c r="H64" s="15">
        <v>1.9023354751239754</v>
      </c>
      <c r="I64" s="15">
        <v>2.1326204675950811</v>
      </c>
      <c r="L64" s="25"/>
      <c r="M64" s="25"/>
    </row>
    <row r="65" spans="2:13">
      <c r="B65" s="11" t="s">
        <v>42</v>
      </c>
      <c r="C65" s="11" t="s">
        <v>36</v>
      </c>
      <c r="D65" s="14">
        <v>2.010159022296186</v>
      </c>
      <c r="E65" s="14">
        <v>3.7999518723305849E-2</v>
      </c>
      <c r="F65" s="15">
        <v>0.20665492998775067</v>
      </c>
      <c r="G65" s="14">
        <v>1.1328919873656953</v>
      </c>
      <c r="H65" s="15">
        <v>3.3877054583729378</v>
      </c>
      <c r="I65" s="15">
        <v>-0.86492011235768107</v>
      </c>
      <c r="L65" s="25"/>
      <c r="M65" s="25"/>
    </row>
    <row r="66" spans="2:13">
      <c r="B66" s="11"/>
      <c r="C66" s="11" t="s">
        <v>13</v>
      </c>
      <c r="D66" s="14">
        <v>1.2090028615315178</v>
      </c>
      <c r="E66" s="14">
        <v>0.32399556191856338</v>
      </c>
      <c r="F66" s="15">
        <v>0.64629599185201481</v>
      </c>
      <c r="G66" s="14">
        <v>1.1668846427852129</v>
      </c>
      <c r="H66" s="15">
        <v>3.3461790580873094</v>
      </c>
      <c r="I66" s="15">
        <v>0.28680192718160136</v>
      </c>
      <c r="L66" s="25"/>
      <c r="M66" s="25"/>
    </row>
    <row r="67" spans="2:13">
      <c r="B67" s="16"/>
      <c r="C67" s="16" t="s">
        <v>14</v>
      </c>
      <c r="D67" s="14">
        <v>0.20569140426114549</v>
      </c>
      <c r="E67" s="14">
        <v>-0.90548790413794278</v>
      </c>
      <c r="F67" s="15">
        <v>0.50974081354568956</v>
      </c>
      <c r="G67" s="14">
        <v>1.3157173502976984</v>
      </c>
      <c r="H67" s="15">
        <v>1.1256616639665906</v>
      </c>
      <c r="I67" s="15">
        <v>-0.67799310349224706</v>
      </c>
      <c r="L67" s="25"/>
      <c r="M67" s="25"/>
    </row>
    <row r="68" spans="2:13">
      <c r="B68" s="16"/>
      <c r="C68" s="16" t="s">
        <v>15</v>
      </c>
      <c r="D68" s="14">
        <v>-0.15384696880299131</v>
      </c>
      <c r="E68" s="14">
        <v>0.17114454958258091</v>
      </c>
      <c r="F68" s="15">
        <v>-0.3279086338699338</v>
      </c>
      <c r="G68" s="14">
        <v>0.85268226025885541</v>
      </c>
      <c r="H68" s="15">
        <v>0.5420712071685112</v>
      </c>
      <c r="I68" s="15">
        <v>-2.6762474310757511</v>
      </c>
      <c r="L68" s="25"/>
      <c r="M68" s="25"/>
    </row>
    <row r="69" spans="2:13">
      <c r="B69" s="11" t="s">
        <v>8</v>
      </c>
      <c r="C69" s="11" t="s">
        <v>36</v>
      </c>
      <c r="D69" s="14">
        <v>-0.64058415577153405</v>
      </c>
      <c r="E69" s="14">
        <v>-0.60845911490055782</v>
      </c>
      <c r="F69" s="15">
        <v>-0.50942710259419421</v>
      </c>
      <c r="G69" s="14">
        <v>-3.1126780648619075E-2</v>
      </c>
      <c r="H69" s="15">
        <v>-1.7895971539149049</v>
      </c>
      <c r="I69" s="15">
        <v>2.2142973406132249</v>
      </c>
      <c r="L69" s="25"/>
      <c r="M69" s="25"/>
    </row>
    <row r="70" spans="2:13">
      <c r="B70" s="11"/>
      <c r="C70" s="11" t="s">
        <v>13</v>
      </c>
      <c r="D70" s="14">
        <v>0.44823164752010564</v>
      </c>
      <c r="E70" s="14">
        <v>0.31714868485644915</v>
      </c>
      <c r="F70" s="15">
        <v>-0.27961472934696585</v>
      </c>
      <c r="G70" s="14">
        <v>-0.12483626315648015</v>
      </c>
      <c r="H70" s="15">
        <v>0.36092933987310877</v>
      </c>
      <c r="I70" s="15">
        <v>1.0748436729975053</v>
      </c>
      <c r="L70" s="25"/>
      <c r="M70" s="25"/>
    </row>
    <row r="71" spans="2:13">
      <c r="B71" s="16"/>
      <c r="C71" s="16" t="s">
        <v>14</v>
      </c>
      <c r="D71" s="14">
        <v>-0.77926090976641171</v>
      </c>
      <c r="E71" s="14">
        <v>-0.54315263020180615</v>
      </c>
      <c r="F71" s="15">
        <v>-0.51442302375174254</v>
      </c>
      <c r="G71" s="14">
        <v>5.5232938525291937E-2</v>
      </c>
      <c r="H71" s="15">
        <v>-1.7816036251946685</v>
      </c>
      <c r="I71" s="15">
        <v>3.5725940080611363</v>
      </c>
      <c r="L71" s="25"/>
      <c r="M71" s="25"/>
    </row>
    <row r="72" spans="2:13">
      <c r="B72" s="16"/>
      <c r="C72" s="16" t="s">
        <v>15</v>
      </c>
      <c r="D72" s="14">
        <v>-0.83249010143971214</v>
      </c>
      <c r="E72" s="14">
        <v>-0.60677444341133324</v>
      </c>
      <c r="F72" s="15">
        <v>-3.7197262717616558E-2</v>
      </c>
      <c r="G72" s="14">
        <v>0.30971849396330703</v>
      </c>
      <c r="H72" s="15">
        <v>-1.1667433136053547</v>
      </c>
      <c r="I72" s="15">
        <v>3.3342684139998413</v>
      </c>
      <c r="L72" s="25"/>
      <c r="M72" s="25"/>
    </row>
    <row r="73" spans="2:13">
      <c r="B73" s="11" t="s">
        <v>16</v>
      </c>
      <c r="C73" s="11" t="s">
        <v>36</v>
      </c>
      <c r="D73" s="14">
        <v>-0.90988631482394122</v>
      </c>
      <c r="E73" s="14">
        <v>-0.95050934866266445</v>
      </c>
      <c r="F73" s="15">
        <v>-0.46179932089223175</v>
      </c>
      <c r="G73" s="14">
        <v>6.4420142692729762E-2</v>
      </c>
      <c r="H73" s="15">
        <v>-2.2577748416861079</v>
      </c>
      <c r="I73" s="15">
        <v>4.8944754879154395E-2</v>
      </c>
      <c r="L73" s="25"/>
      <c r="M73" s="25"/>
    </row>
    <row r="74" spans="2:13">
      <c r="B74" s="11"/>
      <c r="C74" s="11" t="s">
        <v>13</v>
      </c>
      <c r="D74" s="14">
        <v>-1.1190342779864029</v>
      </c>
      <c r="E74" s="14">
        <v>-0.92564734330538856</v>
      </c>
      <c r="F74" s="15">
        <v>-0.17838590064647525</v>
      </c>
      <c r="G74" s="14">
        <v>0.30420617146284473</v>
      </c>
      <c r="H74" s="15">
        <v>-1.9188613504754219</v>
      </c>
      <c r="I74" s="15">
        <v>-1.1582064362577582</v>
      </c>
      <c r="L74" s="25"/>
      <c r="M74" s="25"/>
    </row>
    <row r="75" spans="2:13">
      <c r="B75" s="16"/>
      <c r="C75" s="16" t="s">
        <v>14</v>
      </c>
      <c r="D75" s="14">
        <v>-2.1741880813115611E-2</v>
      </c>
      <c r="E75" s="14">
        <v>-0.23423312936009028</v>
      </c>
      <c r="F75" s="15">
        <v>-0.44599404304835216</v>
      </c>
      <c r="G75" s="14">
        <v>0.10300640019596635</v>
      </c>
      <c r="H75" s="15">
        <v>-0.59896265302559182</v>
      </c>
      <c r="I75" s="15">
        <v>-4.1484058162002295</v>
      </c>
      <c r="L75" s="25"/>
      <c r="M75" s="25"/>
    </row>
    <row r="76" spans="2:13">
      <c r="B76" s="16"/>
      <c r="C76" s="16" t="s">
        <v>15</v>
      </c>
      <c r="D76" s="14">
        <v>-3.8476311206422691E-2</v>
      </c>
      <c r="E76" s="14">
        <v>-0.65807333380026578</v>
      </c>
      <c r="F76" s="15">
        <v>5.075916307794596E-3</v>
      </c>
      <c r="G76" s="14">
        <v>0.20498436645452137</v>
      </c>
      <c r="H76" s="15">
        <v>-0.48648936224437256</v>
      </c>
      <c r="I76" s="15">
        <v>-1.8388902144197306</v>
      </c>
      <c r="L76" s="25"/>
      <c r="M76" s="25"/>
    </row>
    <row r="77" spans="2:13">
      <c r="B77" s="11" t="s">
        <v>43</v>
      </c>
      <c r="C77" s="11" t="s">
        <v>36</v>
      </c>
      <c r="D77" s="14">
        <v>-3.6252124928440469E-3</v>
      </c>
      <c r="E77" s="14">
        <v>-0.94063366422614714</v>
      </c>
      <c r="F77" s="15">
        <v>0.45224538191898844</v>
      </c>
      <c r="G77" s="14">
        <v>0.49530001814554192</v>
      </c>
      <c r="H77" s="15">
        <v>3.2865233455391385E-3</v>
      </c>
      <c r="I77" s="15">
        <v>-1.8208183930054633</v>
      </c>
      <c r="L77" s="25"/>
      <c r="M77" s="25"/>
    </row>
    <row r="78" spans="2:13">
      <c r="B78" s="11"/>
      <c r="C78" s="11" t="s">
        <v>13</v>
      </c>
      <c r="D78" s="14">
        <v>-0.93599782141434018</v>
      </c>
      <c r="E78" s="14">
        <v>-0.4787508294628704</v>
      </c>
      <c r="F78" s="15">
        <v>-2.7481869637787548E-2</v>
      </c>
      <c r="G78" s="14">
        <v>0.47233200772694833</v>
      </c>
      <c r="H78" s="15">
        <v>-0.96989851278804995</v>
      </c>
      <c r="I78" s="15">
        <v>1.088415017762312</v>
      </c>
      <c r="L78" s="25"/>
      <c r="M78" s="25"/>
    </row>
    <row r="79" spans="2:13">
      <c r="B79" s="16"/>
      <c r="C79" s="16" t="s">
        <v>14</v>
      </c>
      <c r="D79" s="14">
        <v>-1.0695216416920339</v>
      </c>
      <c r="E79" s="14">
        <v>-0.73428999683067619</v>
      </c>
      <c r="F79" s="15">
        <v>0.70526300066610903</v>
      </c>
      <c r="G79" s="14">
        <v>0.36300427813444403</v>
      </c>
      <c r="H79" s="15">
        <v>-0.73554435972215693</v>
      </c>
      <c r="I79" s="15">
        <v>2.2368841591977606</v>
      </c>
      <c r="L79" s="25"/>
      <c r="M79" s="25"/>
    </row>
    <row r="80" spans="2:13">
      <c r="B80" s="16"/>
      <c r="C80" s="16" t="s">
        <v>15</v>
      </c>
      <c r="D80" s="14">
        <v>-0.38069901802556566</v>
      </c>
      <c r="E80" s="14">
        <v>-0.7632216642632963</v>
      </c>
      <c r="F80" s="15">
        <v>-0.14707925771912816</v>
      </c>
      <c r="G80" s="14">
        <v>0.2077405277047524</v>
      </c>
      <c r="H80" s="15">
        <v>-1.0832594123032377</v>
      </c>
      <c r="I80" s="15">
        <v>1.3482977552145448</v>
      </c>
      <c r="L80" s="25"/>
      <c r="M80" s="25"/>
    </row>
    <row r="81" spans="1:23">
      <c r="B81" s="16" t="s">
        <v>52</v>
      </c>
      <c r="C81" s="11" t="s">
        <v>36</v>
      </c>
      <c r="D81" s="14">
        <v>-0.74159701334495942</v>
      </c>
      <c r="E81" s="14">
        <v>-0.59358274224106056</v>
      </c>
      <c r="F81" s="15">
        <v>-0.17650219266903888</v>
      </c>
      <c r="G81" s="14">
        <v>0.21692773187218972</v>
      </c>
      <c r="H81" s="15">
        <v>-1.2947542163828691</v>
      </c>
      <c r="I81" s="15">
        <v>4.001119201034653</v>
      </c>
      <c r="J81" s="35"/>
      <c r="L81" s="25"/>
      <c r="M81" s="25"/>
    </row>
    <row r="82" spans="1:23">
      <c r="B82" s="11"/>
      <c r="C82" s="11" t="s">
        <v>13</v>
      </c>
      <c r="D82" s="14">
        <v>-0.86613310292600632</v>
      </c>
      <c r="E82" s="14">
        <v>-0.89054008201430446</v>
      </c>
      <c r="F82" s="15">
        <v>-0.16051841530089131</v>
      </c>
      <c r="G82" s="14">
        <v>0.28766920396145734</v>
      </c>
      <c r="H82" s="15">
        <v>-1.6295223962797447</v>
      </c>
      <c r="I82" s="15">
        <v>2.0122069250842589</v>
      </c>
      <c r="J82" s="35"/>
      <c r="L82" s="25"/>
      <c r="M82" s="25"/>
    </row>
    <row r="83" spans="1:23">
      <c r="B83" s="16"/>
      <c r="C83" s="16" t="s">
        <v>14</v>
      </c>
      <c r="D83" s="14">
        <v>-1.1470030172490973</v>
      </c>
      <c r="E83" s="14">
        <v>-0.73298282537039339</v>
      </c>
      <c r="F83" s="15">
        <v>6.6390658700821281E-2</v>
      </c>
      <c r="G83" s="14">
        <v>0.22427749520613965</v>
      </c>
      <c r="H83" s="15">
        <v>-1.5893176887125298</v>
      </c>
      <c r="I83" s="15">
        <v>2.773119595958673</v>
      </c>
      <c r="J83" s="35"/>
      <c r="L83" s="25"/>
      <c r="M83" s="25"/>
    </row>
    <row r="84" spans="1:23">
      <c r="B84" s="16"/>
      <c r="C84" s="16" t="s">
        <v>15</v>
      </c>
      <c r="D84" s="14">
        <v>-1.061620385472813</v>
      </c>
      <c r="E84" s="14">
        <v>-0.21690137747458252</v>
      </c>
      <c r="F84" s="15">
        <v>6.9475261536732183E-2</v>
      </c>
      <c r="G84" s="14">
        <v>0.22427749520613965</v>
      </c>
      <c r="H84" s="15">
        <v>-0.98476900620452357</v>
      </c>
      <c r="I84" s="15">
        <v>2.5049859122499241</v>
      </c>
      <c r="J84" s="35"/>
      <c r="L84" s="25"/>
      <c r="M84" s="25"/>
    </row>
    <row r="85" spans="1:23" s="26" customFormat="1">
      <c r="A85" s="25"/>
      <c r="B85" s="16" t="s">
        <v>60</v>
      </c>
      <c r="C85" s="11" t="s">
        <v>36</v>
      </c>
      <c r="D85" s="14">
        <v>-1.0973687910259196</v>
      </c>
      <c r="E85" s="14">
        <v>-0.64163533893544711</v>
      </c>
      <c r="F85" s="15">
        <v>4.2007932713571242E-2</v>
      </c>
      <c r="G85" s="14">
        <v>9.4737916445272782E-2</v>
      </c>
      <c r="H85" s="15">
        <v>-1.6022582808025225</v>
      </c>
      <c r="I85" s="15">
        <v>1.0714284062431911</v>
      </c>
      <c r="J85" s="25"/>
      <c r="K85" s="25"/>
      <c r="L85" s="37"/>
      <c r="N85" s="25"/>
      <c r="O85" s="25"/>
      <c r="P85" s="25"/>
      <c r="Q85" s="25"/>
      <c r="R85" s="25"/>
      <c r="S85" s="25"/>
      <c r="T85" s="25"/>
      <c r="U85" s="25"/>
      <c r="V85" s="25"/>
      <c r="W85" s="25"/>
    </row>
    <row r="86" spans="1:23" s="26" customFormat="1">
      <c r="A86" s="25"/>
      <c r="B86" s="11"/>
      <c r="C86" s="11" t="s">
        <v>13</v>
      </c>
      <c r="D86" s="14">
        <v>-0.40813645954984307</v>
      </c>
      <c r="E86" s="14">
        <v>-0.8553104150655404</v>
      </c>
      <c r="F86" s="15">
        <v>7.7061281163255779E-2</v>
      </c>
      <c r="G86" s="14">
        <v>-2.1020856064437987E-2</v>
      </c>
      <c r="H86" s="15">
        <v>-1.2074064495165657</v>
      </c>
      <c r="I86" s="15">
        <v>1.4079130590550992</v>
      </c>
      <c r="J86" s="25"/>
      <c r="K86" s="25"/>
      <c r="L86" s="37"/>
      <c r="N86" s="25"/>
      <c r="O86" s="25"/>
      <c r="P86" s="25"/>
      <c r="Q86" s="25"/>
      <c r="R86" s="25"/>
      <c r="S86" s="25"/>
      <c r="T86" s="25"/>
      <c r="U86" s="25"/>
      <c r="V86" s="25"/>
      <c r="W86" s="25"/>
    </row>
    <row r="87" spans="1:23" s="26" customFormat="1">
      <c r="A87" s="25"/>
      <c r="B87" s="16"/>
      <c r="C87" s="16" t="s">
        <v>14</v>
      </c>
      <c r="D87" s="14">
        <v>-0.63506902587232905</v>
      </c>
      <c r="E87" s="14">
        <v>-0.9382311675946875</v>
      </c>
      <c r="F87" s="15">
        <v>0.14895844564519145</v>
      </c>
      <c r="G87" s="14">
        <v>4.7883175191342241E-2</v>
      </c>
      <c r="H87" s="15">
        <v>-1.3764585726304828</v>
      </c>
      <c r="I87" s="15">
        <v>2.1255521758828833</v>
      </c>
      <c r="J87" s="25"/>
      <c r="K87" s="25"/>
      <c r="L87" s="37"/>
      <c r="N87" s="25"/>
      <c r="O87" s="25"/>
      <c r="P87" s="25"/>
      <c r="Q87" s="25"/>
      <c r="R87" s="25"/>
      <c r="S87" s="25"/>
      <c r="T87" s="25"/>
      <c r="U87" s="25"/>
      <c r="V87" s="25"/>
      <c r="W87" s="25"/>
    </row>
    <row r="88" spans="1:23" s="26" customFormat="1">
      <c r="A88" s="25"/>
      <c r="B88" s="16"/>
      <c r="C88" s="16" t="s">
        <v>15</v>
      </c>
      <c r="D88" s="14">
        <v>-0.81670590805332177</v>
      </c>
      <c r="E88" s="14">
        <v>-0.87509658596217554</v>
      </c>
      <c r="F88" s="15">
        <v>0.10691584759628367</v>
      </c>
      <c r="G88" s="14">
        <v>0.11678720644712247</v>
      </c>
      <c r="H88" s="15">
        <v>-1.4680994399720912</v>
      </c>
      <c r="I88" s="15">
        <v>2.499763878877137</v>
      </c>
      <c r="J88" s="25"/>
      <c r="K88" s="25"/>
      <c r="L88" s="37"/>
      <c r="N88" s="25"/>
      <c r="O88" s="25"/>
      <c r="P88" s="25"/>
      <c r="Q88" s="25"/>
      <c r="R88" s="25"/>
      <c r="S88" s="25"/>
      <c r="T88" s="25"/>
      <c r="U88" s="25"/>
      <c r="V88" s="25"/>
      <c r="W88" s="25"/>
    </row>
    <row r="89" spans="1:23" s="26" customFormat="1">
      <c r="A89" s="25"/>
      <c r="B89" s="25"/>
      <c r="C89" s="25"/>
      <c r="D89" s="25"/>
      <c r="E89" s="25"/>
      <c r="F89" s="25"/>
      <c r="G89" s="25"/>
      <c r="H89" s="25"/>
      <c r="I89" s="25"/>
      <c r="J89" s="25"/>
      <c r="K89" s="25"/>
      <c r="L89" s="37"/>
      <c r="N89" s="25"/>
      <c r="O89" s="25"/>
      <c r="P89" s="25"/>
      <c r="Q89" s="25"/>
      <c r="R89" s="25"/>
      <c r="S89" s="25"/>
      <c r="T89" s="25"/>
      <c r="U89" s="25"/>
      <c r="V89" s="25"/>
      <c r="W89" s="25"/>
    </row>
    <row r="90" spans="1:23" s="26" customFormat="1">
      <c r="A90" s="25"/>
      <c r="B90" s="25"/>
      <c r="C90" s="25"/>
      <c r="D90" s="25"/>
      <c r="E90" s="25"/>
      <c r="F90" s="25"/>
      <c r="G90" s="25"/>
      <c r="H90" s="25"/>
      <c r="I90" s="25"/>
      <c r="J90" s="25"/>
      <c r="K90" s="25"/>
      <c r="L90" s="37"/>
      <c r="N90" s="25"/>
      <c r="O90" s="25"/>
      <c r="P90" s="25"/>
      <c r="Q90" s="25"/>
      <c r="R90" s="25"/>
      <c r="S90" s="25"/>
      <c r="T90" s="25"/>
      <c r="U90" s="25"/>
      <c r="V90" s="25"/>
      <c r="W90" s="25"/>
    </row>
    <row r="91" spans="1:23" s="26" customFormat="1">
      <c r="A91" s="25"/>
      <c r="B91" s="25"/>
      <c r="C91" s="25"/>
      <c r="D91" s="25"/>
      <c r="E91" s="25"/>
      <c r="F91" s="25"/>
      <c r="G91" s="25"/>
      <c r="H91" s="25"/>
      <c r="I91" s="25"/>
      <c r="J91" s="25"/>
      <c r="K91" s="25"/>
      <c r="L91" s="37"/>
      <c r="N91" s="25"/>
      <c r="O91" s="25"/>
      <c r="P91" s="25"/>
      <c r="Q91" s="25"/>
      <c r="R91" s="25"/>
      <c r="S91" s="25"/>
      <c r="T91" s="25"/>
      <c r="U91" s="25"/>
      <c r="V91" s="25"/>
      <c r="W91" s="25"/>
    </row>
    <row r="92" spans="1:23" s="26" customFormat="1">
      <c r="A92" s="25"/>
      <c r="B92" s="25"/>
      <c r="C92" s="25"/>
      <c r="D92" s="25"/>
      <c r="E92" s="25"/>
      <c r="F92" s="25"/>
      <c r="G92" s="25"/>
      <c r="H92" s="25"/>
      <c r="I92" s="25"/>
      <c r="J92" s="25"/>
      <c r="K92" s="25"/>
      <c r="L92" s="37"/>
      <c r="N92" s="25"/>
      <c r="O92" s="25"/>
      <c r="P92" s="25"/>
      <c r="Q92" s="25"/>
      <c r="R92" s="25"/>
      <c r="S92" s="25"/>
      <c r="T92" s="25"/>
      <c r="U92" s="25"/>
      <c r="V92" s="25"/>
      <c r="W92" s="25"/>
    </row>
    <row r="93" spans="1:23" s="26" customFormat="1">
      <c r="A93" s="25"/>
      <c r="B93" s="25"/>
      <c r="C93" s="25"/>
      <c r="D93" s="25"/>
      <c r="E93" s="25"/>
      <c r="F93" s="25"/>
      <c r="G93" s="25"/>
      <c r="H93" s="25"/>
      <c r="I93" s="25"/>
      <c r="J93" s="25"/>
      <c r="K93" s="25"/>
      <c r="L93" s="37"/>
      <c r="N93" s="25"/>
      <c r="O93" s="25"/>
      <c r="P93" s="25"/>
      <c r="Q93" s="25"/>
      <c r="R93" s="25"/>
      <c r="S93" s="25"/>
      <c r="T93" s="25"/>
      <c r="U93" s="25"/>
      <c r="V93" s="25"/>
      <c r="W93" s="25"/>
    </row>
    <row r="94" spans="1:23" s="26" customFormat="1">
      <c r="A94" s="25"/>
      <c r="B94" s="25"/>
      <c r="C94" s="25"/>
      <c r="D94" s="25"/>
      <c r="E94" s="25"/>
      <c r="F94" s="25"/>
      <c r="G94" s="25"/>
      <c r="H94" s="25"/>
      <c r="I94" s="25"/>
      <c r="J94" s="25"/>
      <c r="K94" s="25"/>
      <c r="L94" s="37"/>
      <c r="N94" s="25"/>
      <c r="O94" s="25"/>
      <c r="P94" s="25"/>
      <c r="Q94" s="25"/>
      <c r="R94" s="25"/>
      <c r="S94" s="25"/>
      <c r="T94" s="25"/>
      <c r="U94" s="25"/>
      <c r="V94" s="25"/>
      <c r="W94" s="25"/>
    </row>
    <row r="95" spans="1:23" s="26" customFormat="1">
      <c r="A95" s="25"/>
      <c r="B95" s="25"/>
      <c r="C95" s="25"/>
      <c r="D95" s="25"/>
      <c r="E95" s="25"/>
      <c r="F95" s="25"/>
      <c r="G95" s="25"/>
      <c r="H95" s="25"/>
      <c r="I95" s="25"/>
      <c r="J95" s="25"/>
      <c r="K95" s="25"/>
      <c r="L95" s="37"/>
      <c r="N95" s="25"/>
      <c r="O95" s="25"/>
      <c r="P95" s="25"/>
      <c r="Q95" s="25"/>
      <c r="R95" s="25"/>
      <c r="S95" s="25"/>
      <c r="T95" s="25"/>
      <c r="U95" s="25"/>
      <c r="V95" s="25"/>
      <c r="W95" s="25"/>
    </row>
    <row r="96" spans="1:23" s="26" customFormat="1">
      <c r="A96" s="25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37"/>
      <c r="N96" s="25"/>
      <c r="O96" s="25"/>
      <c r="P96" s="25"/>
      <c r="Q96" s="25"/>
      <c r="R96" s="25"/>
      <c r="S96" s="25"/>
      <c r="T96" s="25"/>
      <c r="U96" s="25"/>
      <c r="V96" s="25"/>
      <c r="W96" s="25"/>
    </row>
    <row r="97" spans="1:23" s="26" customFormat="1">
      <c r="A97" s="25"/>
      <c r="B97" s="25"/>
      <c r="C97" s="25"/>
      <c r="D97" s="25"/>
      <c r="E97" s="25"/>
      <c r="F97" s="25"/>
      <c r="G97" s="25"/>
      <c r="H97" s="25"/>
      <c r="I97" s="25"/>
      <c r="J97" s="25"/>
      <c r="K97" s="25"/>
      <c r="L97" s="37"/>
      <c r="N97" s="25"/>
      <c r="O97" s="25"/>
      <c r="P97" s="25"/>
      <c r="Q97" s="25"/>
      <c r="R97" s="25"/>
      <c r="S97" s="25"/>
      <c r="T97" s="25"/>
      <c r="U97" s="25"/>
      <c r="V97" s="25"/>
      <c r="W97" s="25"/>
    </row>
    <row r="98" spans="1:23" s="26" customFormat="1">
      <c r="A98" s="25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37"/>
      <c r="N98" s="25"/>
      <c r="O98" s="25"/>
      <c r="P98" s="25"/>
      <c r="Q98" s="25"/>
      <c r="R98" s="25"/>
      <c r="S98" s="25"/>
      <c r="T98" s="25"/>
      <c r="U98" s="25"/>
      <c r="V98" s="25"/>
      <c r="W98" s="25"/>
    </row>
    <row r="99" spans="1:23" s="26" customFormat="1">
      <c r="A99" s="25"/>
      <c r="B99" s="25"/>
      <c r="C99" s="25"/>
      <c r="D99" s="25"/>
      <c r="E99" s="25"/>
      <c r="F99" s="25"/>
      <c r="G99" s="25"/>
      <c r="H99" s="25"/>
      <c r="I99" s="25"/>
      <c r="J99" s="25"/>
      <c r="K99" s="25"/>
      <c r="L99" s="37"/>
      <c r="N99" s="25"/>
      <c r="O99" s="25"/>
      <c r="P99" s="25"/>
      <c r="Q99" s="25"/>
      <c r="R99" s="25"/>
      <c r="S99" s="25"/>
      <c r="T99" s="25"/>
      <c r="U99" s="25"/>
      <c r="V99" s="25"/>
      <c r="W99" s="25"/>
    </row>
    <row r="100" spans="1:23" s="26" customFormat="1">
      <c r="A100" s="25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37"/>
      <c r="N100" s="25"/>
      <c r="O100" s="25"/>
      <c r="P100" s="25"/>
      <c r="Q100" s="25"/>
      <c r="R100" s="25"/>
      <c r="S100" s="25"/>
      <c r="T100" s="25"/>
      <c r="U100" s="25"/>
      <c r="V100" s="25"/>
      <c r="W100" s="25"/>
    </row>
    <row r="101" spans="1:23" s="26" customFormat="1">
      <c r="A101" s="25"/>
      <c r="B101" s="25"/>
      <c r="C101" s="25"/>
      <c r="D101" s="25"/>
      <c r="E101" s="25"/>
      <c r="F101" s="25"/>
      <c r="G101" s="25"/>
      <c r="H101" s="25"/>
      <c r="I101" s="25"/>
      <c r="J101" s="25"/>
      <c r="K101" s="25"/>
      <c r="L101" s="37"/>
      <c r="N101" s="25"/>
      <c r="O101" s="25"/>
      <c r="P101" s="25"/>
      <c r="Q101" s="25"/>
      <c r="R101" s="25"/>
      <c r="S101" s="25"/>
      <c r="T101" s="25"/>
      <c r="U101" s="25"/>
      <c r="V101" s="25"/>
      <c r="W101" s="25"/>
    </row>
    <row r="102" spans="1:23" s="26" customFormat="1">
      <c r="A102" s="25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37"/>
      <c r="N102" s="25"/>
      <c r="O102" s="25"/>
      <c r="P102" s="25"/>
      <c r="Q102" s="25"/>
      <c r="R102" s="25"/>
      <c r="S102" s="25"/>
      <c r="T102" s="25"/>
      <c r="U102" s="25"/>
      <c r="V102" s="25"/>
      <c r="W102" s="25"/>
    </row>
    <row r="103" spans="1:23" s="26" customFormat="1">
      <c r="A103" s="25"/>
      <c r="B103" s="25"/>
      <c r="C103" s="25"/>
      <c r="D103" s="25"/>
      <c r="E103" s="25"/>
      <c r="F103" s="25"/>
      <c r="G103" s="25"/>
      <c r="H103" s="25"/>
      <c r="I103" s="25"/>
      <c r="J103" s="25"/>
      <c r="K103" s="25"/>
      <c r="L103" s="37"/>
      <c r="N103" s="25"/>
      <c r="O103" s="25"/>
      <c r="P103" s="25"/>
      <c r="Q103" s="25"/>
      <c r="R103" s="25"/>
      <c r="S103" s="25"/>
      <c r="T103" s="25"/>
      <c r="U103" s="25"/>
      <c r="V103" s="25"/>
      <c r="W103" s="25"/>
    </row>
    <row r="104" spans="1:23" s="26" customFormat="1">
      <c r="A104" s="25"/>
      <c r="B104" s="25"/>
      <c r="C104" s="25"/>
      <c r="D104" s="25"/>
      <c r="E104" s="25"/>
      <c r="F104" s="25"/>
      <c r="G104" s="25"/>
      <c r="H104" s="25"/>
      <c r="I104" s="25"/>
      <c r="J104" s="25"/>
      <c r="K104" s="25"/>
      <c r="L104" s="37"/>
      <c r="N104" s="25"/>
      <c r="O104" s="25"/>
      <c r="P104" s="25"/>
      <c r="Q104" s="25"/>
      <c r="R104" s="25"/>
      <c r="S104" s="25"/>
      <c r="T104" s="25"/>
      <c r="U104" s="25"/>
      <c r="V104" s="25"/>
      <c r="W104" s="25"/>
    </row>
    <row r="105" spans="1:23" s="26" customFormat="1">
      <c r="A105" s="25"/>
      <c r="B105" s="25"/>
      <c r="C105" s="25"/>
      <c r="D105" s="25"/>
      <c r="E105" s="25"/>
      <c r="F105" s="25"/>
      <c r="G105" s="25"/>
      <c r="H105" s="25"/>
      <c r="I105" s="25"/>
      <c r="J105" s="25"/>
      <c r="K105" s="25"/>
      <c r="L105" s="37"/>
      <c r="N105" s="25"/>
      <c r="O105" s="25"/>
      <c r="P105" s="25"/>
      <c r="Q105" s="25"/>
      <c r="R105" s="25"/>
      <c r="S105" s="25"/>
      <c r="T105" s="25"/>
      <c r="U105" s="25"/>
      <c r="V105" s="25"/>
      <c r="W105" s="25"/>
    </row>
    <row r="106" spans="1:23" s="26" customFormat="1">
      <c r="A106" s="25"/>
      <c r="B106" s="25"/>
      <c r="C106" s="25"/>
      <c r="D106" s="25"/>
      <c r="E106" s="25"/>
      <c r="F106" s="25"/>
      <c r="G106" s="25"/>
      <c r="H106" s="25"/>
      <c r="I106" s="25"/>
      <c r="J106" s="25"/>
      <c r="K106" s="25"/>
      <c r="L106" s="37"/>
      <c r="N106" s="25"/>
      <c r="O106" s="25"/>
      <c r="P106" s="25"/>
      <c r="Q106" s="25"/>
      <c r="R106" s="25"/>
      <c r="S106" s="25"/>
      <c r="T106" s="25"/>
      <c r="U106" s="25"/>
      <c r="V106" s="25"/>
      <c r="W106" s="25"/>
    </row>
    <row r="107" spans="1:23" s="26" customFormat="1">
      <c r="A107" s="25"/>
      <c r="B107" s="25"/>
      <c r="C107" s="25"/>
      <c r="D107" s="25"/>
      <c r="E107" s="25"/>
      <c r="F107" s="25"/>
      <c r="G107" s="25"/>
      <c r="H107" s="25"/>
      <c r="I107" s="25"/>
      <c r="J107" s="25"/>
      <c r="K107" s="25"/>
      <c r="L107" s="37"/>
      <c r="N107" s="25"/>
      <c r="O107" s="25"/>
      <c r="P107" s="25"/>
      <c r="Q107" s="25"/>
      <c r="R107" s="25"/>
      <c r="S107" s="25"/>
      <c r="T107" s="25"/>
      <c r="U107" s="25"/>
      <c r="V107" s="25"/>
      <c r="W107" s="25"/>
    </row>
    <row r="108" spans="1:23" s="26" customFormat="1">
      <c r="A108" s="25"/>
      <c r="B108" s="25"/>
      <c r="C108" s="25"/>
      <c r="D108" s="25"/>
      <c r="E108" s="25"/>
      <c r="F108" s="25"/>
      <c r="G108" s="25"/>
      <c r="H108" s="25"/>
      <c r="I108" s="25"/>
      <c r="J108" s="25"/>
      <c r="K108" s="25"/>
      <c r="L108" s="37"/>
      <c r="N108" s="25"/>
      <c r="O108" s="25"/>
      <c r="P108" s="25"/>
      <c r="Q108" s="25"/>
      <c r="R108" s="25"/>
      <c r="S108" s="25"/>
      <c r="T108" s="25"/>
      <c r="U108" s="25"/>
      <c r="V108" s="25"/>
      <c r="W108" s="25"/>
    </row>
    <row r="109" spans="1:23" s="26" customFormat="1">
      <c r="A109" s="25"/>
      <c r="B109" s="25"/>
      <c r="C109" s="25"/>
      <c r="D109" s="25"/>
      <c r="E109" s="25"/>
      <c r="F109" s="25"/>
      <c r="G109" s="25"/>
      <c r="H109" s="25"/>
      <c r="I109" s="25"/>
      <c r="J109" s="25"/>
      <c r="K109" s="25"/>
      <c r="L109" s="37"/>
      <c r="N109" s="25"/>
      <c r="O109" s="25"/>
      <c r="P109" s="25"/>
      <c r="Q109" s="25"/>
      <c r="R109" s="25"/>
      <c r="S109" s="25"/>
      <c r="T109" s="25"/>
      <c r="U109" s="25"/>
      <c r="V109" s="25"/>
      <c r="W109" s="25"/>
    </row>
    <row r="110" spans="1:23" s="26" customFormat="1">
      <c r="A110" s="25"/>
      <c r="B110" s="25"/>
      <c r="C110" s="25"/>
      <c r="D110" s="25"/>
      <c r="E110" s="25"/>
      <c r="F110" s="25"/>
      <c r="G110" s="25"/>
      <c r="H110" s="25"/>
      <c r="I110" s="25"/>
      <c r="J110" s="25"/>
      <c r="K110" s="25"/>
      <c r="L110" s="37"/>
      <c r="N110" s="25"/>
      <c r="O110" s="25"/>
      <c r="P110" s="25"/>
      <c r="Q110" s="25"/>
      <c r="R110" s="25"/>
      <c r="S110" s="25"/>
      <c r="T110" s="25"/>
      <c r="U110" s="25"/>
      <c r="V110" s="25"/>
      <c r="W110" s="25"/>
    </row>
    <row r="111" spans="1:23" s="26" customFormat="1">
      <c r="A111" s="25"/>
      <c r="B111" s="25"/>
      <c r="C111" s="25"/>
      <c r="D111" s="25"/>
      <c r="E111" s="25"/>
      <c r="F111" s="25"/>
      <c r="G111" s="25"/>
      <c r="H111" s="25"/>
      <c r="I111" s="25"/>
      <c r="J111" s="25"/>
      <c r="K111" s="25"/>
      <c r="L111" s="37"/>
      <c r="N111" s="25"/>
      <c r="O111" s="25"/>
      <c r="P111" s="25"/>
      <c r="Q111" s="25"/>
      <c r="R111" s="25"/>
      <c r="S111" s="25"/>
      <c r="T111" s="25"/>
      <c r="U111" s="25"/>
      <c r="V111" s="25"/>
      <c r="W111" s="25"/>
    </row>
    <row r="112" spans="1:23" s="26" customFormat="1">
      <c r="A112" s="25"/>
      <c r="B112" s="25"/>
      <c r="C112" s="25"/>
      <c r="D112" s="25"/>
      <c r="E112" s="25"/>
      <c r="F112" s="25"/>
      <c r="G112" s="25"/>
      <c r="H112" s="25"/>
      <c r="I112" s="25"/>
      <c r="J112" s="25"/>
      <c r="K112" s="25"/>
      <c r="L112" s="37"/>
      <c r="N112" s="25"/>
      <c r="O112" s="25"/>
      <c r="P112" s="25"/>
      <c r="Q112" s="25"/>
      <c r="R112" s="25"/>
      <c r="S112" s="25"/>
      <c r="T112" s="25"/>
      <c r="U112" s="25"/>
      <c r="V112" s="25"/>
      <c r="W112" s="25"/>
    </row>
    <row r="113" spans="1:23" s="26" customFormat="1">
      <c r="A113" s="25"/>
      <c r="B113" s="25"/>
      <c r="C113" s="25"/>
      <c r="D113" s="25"/>
      <c r="E113" s="25"/>
      <c r="F113" s="25"/>
      <c r="G113" s="25"/>
      <c r="H113" s="25"/>
      <c r="I113" s="25"/>
      <c r="J113" s="25"/>
      <c r="K113" s="25"/>
      <c r="L113" s="37"/>
      <c r="N113" s="25"/>
      <c r="O113" s="25"/>
      <c r="P113" s="25"/>
      <c r="Q113" s="25"/>
      <c r="R113" s="25"/>
      <c r="S113" s="25"/>
      <c r="T113" s="25"/>
      <c r="U113" s="25"/>
      <c r="V113" s="25"/>
      <c r="W113" s="25"/>
    </row>
    <row r="114" spans="1:23" s="26" customFormat="1">
      <c r="A114" s="25"/>
      <c r="B114" s="25"/>
      <c r="C114" s="25"/>
      <c r="D114" s="25"/>
      <c r="E114" s="25"/>
      <c r="F114" s="25"/>
      <c r="G114" s="25"/>
      <c r="H114" s="25"/>
      <c r="I114" s="25"/>
      <c r="J114" s="25"/>
      <c r="K114" s="25"/>
      <c r="L114" s="37"/>
      <c r="N114" s="25"/>
      <c r="O114" s="25"/>
      <c r="P114" s="25"/>
      <c r="Q114" s="25"/>
      <c r="R114" s="25"/>
      <c r="S114" s="25"/>
      <c r="T114" s="25"/>
      <c r="U114" s="25"/>
      <c r="V114" s="25"/>
      <c r="W114" s="25"/>
    </row>
    <row r="115" spans="1:23" s="26" customFormat="1">
      <c r="A115" s="25"/>
      <c r="B115" s="25"/>
      <c r="C115" s="25"/>
      <c r="D115" s="25"/>
      <c r="E115" s="25"/>
      <c r="F115" s="25"/>
      <c r="G115" s="25"/>
      <c r="H115" s="25"/>
      <c r="I115" s="25"/>
      <c r="J115" s="25"/>
      <c r="K115" s="25"/>
      <c r="L115" s="37"/>
      <c r="N115" s="25"/>
      <c r="O115" s="25"/>
      <c r="P115" s="25"/>
      <c r="Q115" s="25"/>
      <c r="R115" s="25"/>
      <c r="S115" s="25"/>
      <c r="T115" s="25"/>
      <c r="U115" s="25"/>
      <c r="V115" s="25"/>
      <c r="W115" s="25"/>
    </row>
    <row r="116" spans="1:23" s="26" customFormat="1">
      <c r="A116" s="25"/>
      <c r="B116" s="25"/>
      <c r="C116" s="25"/>
      <c r="D116" s="25"/>
      <c r="E116" s="25"/>
      <c r="F116" s="25"/>
      <c r="G116" s="25"/>
      <c r="H116" s="25"/>
      <c r="I116" s="25"/>
      <c r="J116" s="25"/>
      <c r="K116" s="25"/>
      <c r="L116" s="37"/>
      <c r="N116" s="25"/>
      <c r="O116" s="25"/>
      <c r="P116" s="25"/>
      <c r="Q116" s="25"/>
      <c r="R116" s="25"/>
      <c r="S116" s="25"/>
      <c r="T116" s="25"/>
      <c r="U116" s="25"/>
      <c r="V116" s="25"/>
      <c r="W116" s="25"/>
    </row>
    <row r="117" spans="1:23" s="26" customFormat="1">
      <c r="A117" s="25"/>
      <c r="B117" s="25"/>
      <c r="C117" s="25"/>
      <c r="D117" s="25"/>
      <c r="E117" s="25"/>
      <c r="F117" s="25"/>
      <c r="G117" s="25"/>
      <c r="H117" s="25"/>
      <c r="I117" s="25"/>
      <c r="J117" s="25"/>
      <c r="K117" s="25"/>
      <c r="L117" s="37"/>
      <c r="N117" s="25"/>
      <c r="O117" s="25"/>
      <c r="P117" s="25"/>
      <c r="Q117" s="25"/>
      <c r="R117" s="25"/>
      <c r="S117" s="25"/>
      <c r="T117" s="25"/>
      <c r="U117" s="25"/>
      <c r="V117" s="25"/>
      <c r="W117" s="25"/>
    </row>
    <row r="118" spans="1:23" s="26" customFormat="1">
      <c r="A118" s="25"/>
      <c r="B118" s="25"/>
      <c r="C118" s="25"/>
      <c r="D118" s="25"/>
      <c r="E118" s="25"/>
      <c r="F118" s="25"/>
      <c r="G118" s="25"/>
      <c r="H118" s="25"/>
      <c r="I118" s="25"/>
      <c r="J118" s="25"/>
      <c r="K118" s="25"/>
      <c r="L118" s="37"/>
      <c r="N118" s="25"/>
      <c r="O118" s="25"/>
      <c r="P118" s="25"/>
      <c r="Q118" s="25"/>
      <c r="R118" s="25"/>
      <c r="S118" s="25"/>
      <c r="T118" s="25"/>
      <c r="U118" s="25"/>
      <c r="V118" s="25"/>
      <c r="W118" s="25"/>
    </row>
    <row r="119" spans="1:23" s="26" customFormat="1">
      <c r="A119" s="25"/>
      <c r="B119" s="25"/>
      <c r="C119" s="25"/>
      <c r="D119" s="25"/>
      <c r="E119" s="25"/>
      <c r="F119" s="25"/>
      <c r="G119" s="25"/>
      <c r="H119" s="25"/>
      <c r="I119" s="25"/>
      <c r="J119" s="25"/>
      <c r="K119" s="25"/>
      <c r="L119" s="37"/>
      <c r="N119" s="25"/>
      <c r="O119" s="25"/>
      <c r="P119" s="25"/>
      <c r="Q119" s="25"/>
      <c r="R119" s="25"/>
      <c r="S119" s="25"/>
      <c r="T119" s="25"/>
      <c r="U119" s="25"/>
      <c r="V119" s="25"/>
      <c r="W119" s="25"/>
    </row>
    <row r="120" spans="1:23" s="26" customFormat="1">
      <c r="A120" s="25"/>
      <c r="B120" s="25"/>
      <c r="C120" s="25"/>
      <c r="D120" s="25"/>
      <c r="E120" s="25"/>
      <c r="F120" s="25"/>
      <c r="G120" s="25"/>
      <c r="H120" s="25"/>
      <c r="I120" s="25"/>
      <c r="J120" s="25"/>
      <c r="K120" s="25"/>
      <c r="L120" s="37"/>
      <c r="N120" s="25"/>
      <c r="O120" s="25"/>
      <c r="P120" s="25"/>
      <c r="Q120" s="25"/>
      <c r="R120" s="25"/>
      <c r="S120" s="25"/>
      <c r="T120" s="25"/>
      <c r="U120" s="25"/>
      <c r="V120" s="25"/>
      <c r="W120" s="25"/>
    </row>
    <row r="121" spans="1:23" s="26" customFormat="1">
      <c r="A121" s="25"/>
      <c r="B121" s="25"/>
      <c r="C121" s="25"/>
      <c r="D121" s="25"/>
      <c r="E121" s="25"/>
      <c r="F121" s="25"/>
      <c r="G121" s="25"/>
      <c r="H121" s="25"/>
      <c r="I121" s="25"/>
      <c r="J121" s="25"/>
      <c r="K121" s="25"/>
      <c r="L121" s="37"/>
      <c r="N121" s="25"/>
      <c r="O121" s="25"/>
      <c r="P121" s="25"/>
      <c r="Q121" s="25"/>
      <c r="R121" s="25"/>
      <c r="S121" s="25"/>
      <c r="T121" s="25"/>
      <c r="U121" s="25"/>
      <c r="V121" s="25"/>
      <c r="W121" s="25"/>
    </row>
    <row r="122" spans="1:23" s="26" customFormat="1">
      <c r="A122" s="25"/>
      <c r="B122" s="25"/>
      <c r="C122" s="25"/>
      <c r="D122" s="25"/>
      <c r="E122" s="25"/>
      <c r="F122" s="25"/>
      <c r="G122" s="25"/>
      <c r="H122" s="25"/>
      <c r="I122" s="25"/>
      <c r="J122" s="25"/>
      <c r="K122" s="25"/>
      <c r="L122" s="37"/>
      <c r="N122" s="25"/>
      <c r="O122" s="25"/>
      <c r="P122" s="25"/>
      <c r="Q122" s="25"/>
      <c r="R122" s="25"/>
      <c r="S122" s="25"/>
      <c r="T122" s="25"/>
      <c r="U122" s="25"/>
      <c r="V122" s="25"/>
      <c r="W122" s="25"/>
    </row>
    <row r="123" spans="1:23" s="26" customFormat="1">
      <c r="A123" s="25"/>
      <c r="B123" s="25"/>
      <c r="C123" s="25"/>
      <c r="D123" s="25"/>
      <c r="E123" s="25"/>
      <c r="F123" s="25"/>
      <c r="G123" s="25"/>
      <c r="H123" s="25"/>
      <c r="I123" s="25"/>
      <c r="J123" s="25"/>
      <c r="K123" s="25"/>
      <c r="L123" s="37"/>
      <c r="N123" s="25"/>
      <c r="O123" s="25"/>
      <c r="P123" s="25"/>
      <c r="Q123" s="25"/>
      <c r="R123" s="25"/>
      <c r="S123" s="25"/>
      <c r="T123" s="25"/>
      <c r="U123" s="25"/>
      <c r="V123" s="25"/>
      <c r="W123" s="25"/>
    </row>
    <row r="124" spans="1:23" s="26" customFormat="1">
      <c r="A124" s="25"/>
      <c r="B124" s="25"/>
      <c r="C124" s="25"/>
      <c r="D124" s="25"/>
      <c r="E124" s="25"/>
      <c r="F124" s="25"/>
      <c r="G124" s="25"/>
      <c r="H124" s="25"/>
      <c r="I124" s="25"/>
      <c r="J124" s="25"/>
      <c r="K124" s="25"/>
      <c r="L124" s="37"/>
      <c r="N124" s="25"/>
      <c r="O124" s="25"/>
      <c r="P124" s="25"/>
      <c r="Q124" s="25"/>
      <c r="R124" s="25"/>
      <c r="S124" s="25"/>
      <c r="T124" s="25"/>
      <c r="U124" s="25"/>
      <c r="V124" s="25"/>
      <c r="W124" s="25"/>
    </row>
    <row r="125" spans="1:23" s="26" customFormat="1">
      <c r="A125" s="25"/>
      <c r="B125" s="25"/>
      <c r="C125" s="25"/>
      <c r="D125" s="25"/>
      <c r="E125" s="25"/>
      <c r="F125" s="25"/>
      <c r="G125" s="25"/>
      <c r="H125" s="25"/>
      <c r="I125" s="25"/>
      <c r="J125" s="25"/>
      <c r="K125" s="25"/>
      <c r="L125" s="37"/>
      <c r="N125" s="25"/>
      <c r="O125" s="25"/>
      <c r="P125" s="25"/>
      <c r="Q125" s="25"/>
      <c r="R125" s="25"/>
      <c r="S125" s="25"/>
      <c r="T125" s="25"/>
      <c r="U125" s="25"/>
      <c r="V125" s="25"/>
      <c r="W125" s="25"/>
    </row>
    <row r="126" spans="1:23" s="26" customFormat="1">
      <c r="A126" s="25"/>
      <c r="B126" s="25"/>
      <c r="C126" s="25"/>
      <c r="D126" s="25"/>
      <c r="E126" s="25"/>
      <c r="F126" s="25"/>
      <c r="G126" s="25"/>
      <c r="H126" s="25"/>
      <c r="I126" s="25"/>
      <c r="J126" s="25"/>
      <c r="K126" s="25"/>
      <c r="L126" s="37"/>
      <c r="N126" s="25"/>
      <c r="O126" s="25"/>
      <c r="P126" s="25"/>
      <c r="Q126" s="25"/>
      <c r="R126" s="25"/>
      <c r="S126" s="25"/>
      <c r="T126" s="25"/>
      <c r="U126" s="25"/>
      <c r="V126" s="25"/>
      <c r="W126" s="25"/>
    </row>
    <row r="127" spans="1:23" s="26" customFormat="1">
      <c r="A127" s="25"/>
      <c r="B127" s="25"/>
      <c r="C127" s="25"/>
      <c r="D127" s="25"/>
      <c r="E127" s="25"/>
      <c r="F127" s="25"/>
      <c r="G127" s="25"/>
      <c r="H127" s="25"/>
      <c r="I127" s="25"/>
      <c r="J127" s="25"/>
      <c r="K127" s="25"/>
      <c r="L127" s="37"/>
      <c r="N127" s="25"/>
      <c r="O127" s="25"/>
      <c r="P127" s="25"/>
      <c r="Q127" s="25"/>
      <c r="R127" s="25"/>
      <c r="S127" s="25"/>
      <c r="T127" s="25"/>
      <c r="U127" s="25"/>
      <c r="V127" s="25"/>
      <c r="W127" s="25"/>
    </row>
    <row r="128" spans="1:23" s="26" customFormat="1">
      <c r="A128" s="25"/>
      <c r="B128" s="25"/>
      <c r="C128" s="25"/>
      <c r="D128" s="25"/>
      <c r="E128" s="25"/>
      <c r="F128" s="25"/>
      <c r="G128" s="25"/>
      <c r="H128" s="25"/>
      <c r="I128" s="25"/>
      <c r="J128" s="25"/>
      <c r="K128" s="25"/>
      <c r="L128" s="37"/>
      <c r="N128" s="25"/>
      <c r="O128" s="25"/>
      <c r="P128" s="25"/>
      <c r="Q128" s="25"/>
      <c r="R128" s="25"/>
      <c r="S128" s="25"/>
      <c r="T128" s="25"/>
      <c r="U128" s="25"/>
      <c r="V128" s="25"/>
      <c r="W128" s="25"/>
    </row>
    <row r="129" spans="1:23" s="26" customFormat="1">
      <c r="A129" s="25"/>
      <c r="B129" s="25"/>
      <c r="C129" s="25"/>
      <c r="D129" s="25"/>
      <c r="E129" s="25"/>
      <c r="F129" s="25"/>
      <c r="G129" s="25"/>
      <c r="H129" s="25"/>
      <c r="I129" s="25"/>
      <c r="J129" s="25"/>
      <c r="K129" s="25"/>
      <c r="L129" s="37"/>
      <c r="N129" s="25"/>
      <c r="O129" s="25"/>
      <c r="P129" s="25"/>
      <c r="Q129" s="25"/>
      <c r="R129" s="25"/>
      <c r="S129" s="25"/>
      <c r="T129" s="25"/>
      <c r="U129" s="25"/>
      <c r="V129" s="25"/>
      <c r="W129" s="25"/>
    </row>
    <row r="130" spans="1:23" s="26" customFormat="1">
      <c r="A130" s="25"/>
      <c r="B130" s="25"/>
      <c r="C130" s="25"/>
      <c r="D130" s="25"/>
      <c r="E130" s="25"/>
      <c r="F130" s="25"/>
      <c r="G130" s="25"/>
      <c r="H130" s="25"/>
      <c r="I130" s="25"/>
      <c r="J130" s="25"/>
      <c r="K130" s="25"/>
      <c r="L130" s="37"/>
      <c r="N130" s="25"/>
      <c r="O130" s="25"/>
      <c r="P130" s="25"/>
      <c r="Q130" s="25"/>
      <c r="R130" s="25"/>
      <c r="S130" s="25"/>
      <c r="T130" s="25"/>
      <c r="U130" s="25"/>
      <c r="V130" s="25"/>
      <c r="W130" s="25"/>
    </row>
    <row r="131" spans="1:23" s="26" customFormat="1">
      <c r="A131" s="25"/>
      <c r="B131" s="25"/>
      <c r="C131" s="25"/>
      <c r="D131" s="25"/>
      <c r="E131" s="25"/>
      <c r="F131" s="25"/>
      <c r="G131" s="25"/>
      <c r="H131" s="25"/>
      <c r="I131" s="25"/>
      <c r="J131" s="25"/>
      <c r="K131" s="25"/>
      <c r="L131" s="37"/>
      <c r="N131" s="25"/>
      <c r="O131" s="25"/>
      <c r="P131" s="25"/>
      <c r="Q131" s="25"/>
      <c r="R131" s="25"/>
      <c r="S131" s="25"/>
      <c r="T131" s="25"/>
      <c r="U131" s="25"/>
      <c r="V131" s="25"/>
      <c r="W131" s="25"/>
    </row>
    <row r="132" spans="1:23" s="26" customFormat="1">
      <c r="A132" s="25"/>
      <c r="B132" s="25"/>
      <c r="C132" s="25"/>
      <c r="D132" s="25"/>
      <c r="E132" s="25"/>
      <c r="F132" s="25"/>
      <c r="G132" s="25"/>
      <c r="H132" s="25"/>
      <c r="I132" s="25"/>
      <c r="J132" s="25"/>
      <c r="K132" s="25"/>
      <c r="L132" s="37"/>
      <c r="N132" s="25"/>
      <c r="O132" s="25"/>
      <c r="P132" s="25"/>
      <c r="Q132" s="25"/>
      <c r="R132" s="25"/>
      <c r="S132" s="25"/>
      <c r="T132" s="25"/>
      <c r="U132" s="25"/>
      <c r="V132" s="25"/>
      <c r="W132" s="25"/>
    </row>
    <row r="133" spans="1:23" s="26" customFormat="1">
      <c r="A133" s="25"/>
      <c r="B133" s="25"/>
      <c r="C133" s="25"/>
      <c r="D133" s="25"/>
      <c r="E133" s="25"/>
      <c r="F133" s="25"/>
      <c r="G133" s="25"/>
      <c r="H133" s="25"/>
      <c r="I133" s="25"/>
      <c r="J133" s="25"/>
      <c r="K133" s="25"/>
      <c r="L133" s="37"/>
      <c r="N133" s="25"/>
      <c r="O133" s="25"/>
      <c r="P133" s="25"/>
      <c r="Q133" s="25"/>
      <c r="R133" s="25"/>
      <c r="S133" s="25"/>
      <c r="T133" s="25"/>
      <c r="U133" s="25"/>
      <c r="V133" s="25"/>
      <c r="W133" s="25"/>
    </row>
    <row r="134" spans="1:23" s="26" customFormat="1">
      <c r="A134" s="25"/>
      <c r="B134" s="25"/>
      <c r="C134" s="25"/>
      <c r="D134" s="25"/>
      <c r="E134" s="25"/>
      <c r="F134" s="25"/>
      <c r="G134" s="25"/>
      <c r="H134" s="25"/>
      <c r="I134" s="25"/>
      <c r="J134" s="25"/>
      <c r="K134" s="25"/>
      <c r="L134" s="37"/>
      <c r="N134" s="25"/>
      <c r="O134" s="25"/>
      <c r="P134" s="25"/>
      <c r="Q134" s="25"/>
      <c r="R134" s="25"/>
      <c r="S134" s="25"/>
      <c r="T134" s="25"/>
      <c r="U134" s="25"/>
      <c r="V134" s="25"/>
      <c r="W134" s="25"/>
    </row>
    <row r="135" spans="1:23" s="26" customFormat="1">
      <c r="A135" s="25"/>
      <c r="B135" s="25"/>
      <c r="C135" s="25"/>
      <c r="D135" s="25"/>
      <c r="E135" s="25"/>
      <c r="F135" s="25"/>
      <c r="G135" s="25"/>
      <c r="H135" s="25"/>
      <c r="I135" s="25"/>
      <c r="J135" s="25"/>
      <c r="K135" s="25"/>
      <c r="L135" s="37"/>
      <c r="N135" s="25"/>
      <c r="O135" s="25"/>
      <c r="P135" s="25"/>
      <c r="Q135" s="25"/>
      <c r="R135" s="25"/>
      <c r="S135" s="25"/>
      <c r="T135" s="25"/>
      <c r="U135" s="25"/>
      <c r="V135" s="25"/>
      <c r="W135" s="25"/>
    </row>
    <row r="136" spans="1:23" s="26" customFormat="1">
      <c r="A136" s="25"/>
      <c r="B136" s="25"/>
      <c r="C136" s="25"/>
      <c r="D136" s="25"/>
      <c r="E136" s="25"/>
      <c r="F136" s="25"/>
      <c r="G136" s="25"/>
      <c r="H136" s="25"/>
      <c r="I136" s="25"/>
      <c r="J136" s="25"/>
      <c r="K136" s="25"/>
      <c r="L136" s="37"/>
      <c r="N136" s="25"/>
      <c r="O136" s="25"/>
      <c r="P136" s="25"/>
      <c r="Q136" s="25"/>
      <c r="R136" s="25"/>
      <c r="S136" s="25"/>
      <c r="T136" s="25"/>
      <c r="U136" s="25"/>
      <c r="V136" s="25"/>
      <c r="W136" s="25"/>
    </row>
    <row r="137" spans="1:23" s="26" customFormat="1">
      <c r="A137" s="25"/>
      <c r="B137" s="25"/>
      <c r="C137" s="25"/>
      <c r="D137" s="25"/>
      <c r="E137" s="25"/>
      <c r="F137" s="25"/>
      <c r="G137" s="25"/>
      <c r="H137" s="25"/>
      <c r="I137" s="25"/>
      <c r="J137" s="25"/>
      <c r="K137" s="25"/>
      <c r="L137" s="37"/>
      <c r="N137" s="25"/>
      <c r="O137" s="25"/>
      <c r="P137" s="25"/>
      <c r="Q137" s="25"/>
      <c r="R137" s="25"/>
      <c r="S137" s="25"/>
      <c r="T137" s="25"/>
      <c r="U137" s="25"/>
      <c r="V137" s="25"/>
      <c r="W137" s="25"/>
    </row>
    <row r="138" spans="1:23" s="26" customFormat="1">
      <c r="A138" s="25"/>
      <c r="B138" s="25"/>
      <c r="C138" s="25"/>
      <c r="D138" s="25"/>
      <c r="E138" s="25"/>
      <c r="F138" s="25"/>
      <c r="G138" s="25"/>
      <c r="H138" s="25"/>
      <c r="I138" s="25"/>
      <c r="J138" s="25"/>
      <c r="K138" s="25"/>
      <c r="L138" s="37"/>
      <c r="N138" s="25"/>
      <c r="O138" s="25"/>
      <c r="P138" s="25"/>
      <c r="Q138" s="25"/>
      <c r="R138" s="25"/>
      <c r="S138" s="25"/>
      <c r="T138" s="25"/>
      <c r="U138" s="25"/>
      <c r="V138" s="25"/>
      <c r="W138" s="25"/>
    </row>
    <row r="139" spans="1:23" s="26" customFormat="1">
      <c r="A139" s="25"/>
      <c r="B139" s="25"/>
      <c r="C139" s="25"/>
      <c r="D139" s="25"/>
      <c r="E139" s="25"/>
      <c r="F139" s="25"/>
      <c r="G139" s="25"/>
      <c r="H139" s="25"/>
      <c r="I139" s="25"/>
      <c r="J139" s="25"/>
      <c r="K139" s="25"/>
      <c r="L139" s="37"/>
      <c r="N139" s="25"/>
      <c r="O139" s="25"/>
      <c r="P139" s="25"/>
      <c r="Q139" s="25"/>
      <c r="R139" s="25"/>
      <c r="S139" s="25"/>
      <c r="T139" s="25"/>
      <c r="U139" s="25"/>
      <c r="V139" s="25"/>
      <c r="W139" s="25"/>
    </row>
    <row r="140" spans="1:23" s="26" customFormat="1">
      <c r="A140" s="25"/>
      <c r="B140" s="25"/>
      <c r="C140" s="25"/>
      <c r="D140" s="25"/>
      <c r="E140" s="25"/>
      <c r="F140" s="25"/>
      <c r="G140" s="25"/>
      <c r="H140" s="25"/>
      <c r="I140" s="25"/>
      <c r="J140" s="25"/>
      <c r="K140" s="25"/>
      <c r="L140" s="37"/>
      <c r="N140" s="25"/>
      <c r="O140" s="25"/>
      <c r="P140" s="25"/>
      <c r="Q140" s="25"/>
      <c r="R140" s="25"/>
      <c r="S140" s="25"/>
      <c r="T140" s="25"/>
      <c r="U140" s="25"/>
      <c r="V140" s="25"/>
      <c r="W140" s="25"/>
    </row>
    <row r="141" spans="1:23" s="26" customFormat="1">
      <c r="A141" s="25"/>
      <c r="B141" s="25"/>
      <c r="C141" s="25"/>
      <c r="D141" s="25"/>
      <c r="E141" s="25"/>
      <c r="F141" s="25"/>
      <c r="G141" s="25"/>
      <c r="H141" s="25"/>
      <c r="I141" s="25"/>
      <c r="J141" s="25"/>
      <c r="K141" s="25"/>
      <c r="L141" s="37"/>
      <c r="N141" s="25"/>
      <c r="O141" s="25"/>
      <c r="P141" s="25"/>
      <c r="Q141" s="25"/>
      <c r="R141" s="25"/>
      <c r="S141" s="25"/>
      <c r="T141" s="25"/>
      <c r="U141" s="25"/>
      <c r="V141" s="25"/>
      <c r="W141" s="25"/>
    </row>
    <row r="142" spans="1:23" s="26" customFormat="1">
      <c r="A142" s="25"/>
      <c r="B142" s="25"/>
      <c r="C142" s="25"/>
      <c r="D142" s="25"/>
      <c r="E142" s="25"/>
      <c r="F142" s="25"/>
      <c r="G142" s="25"/>
      <c r="H142" s="25"/>
      <c r="I142" s="25"/>
      <c r="J142" s="25"/>
      <c r="K142" s="25"/>
      <c r="L142" s="37"/>
      <c r="N142" s="25"/>
      <c r="O142" s="25"/>
      <c r="P142" s="25"/>
      <c r="Q142" s="25"/>
      <c r="R142" s="25"/>
      <c r="S142" s="25"/>
      <c r="T142" s="25"/>
      <c r="U142" s="25"/>
      <c r="V142" s="25"/>
      <c r="W142" s="25"/>
    </row>
    <row r="143" spans="1:23" s="26" customFormat="1">
      <c r="A143" s="25"/>
      <c r="B143" s="25"/>
      <c r="C143" s="25"/>
      <c r="D143" s="25"/>
      <c r="E143" s="25"/>
      <c r="F143" s="25"/>
      <c r="G143" s="25"/>
      <c r="H143" s="25"/>
      <c r="I143" s="25"/>
      <c r="J143" s="25"/>
      <c r="K143" s="25"/>
      <c r="L143" s="37"/>
      <c r="N143" s="25"/>
      <c r="O143" s="25"/>
      <c r="P143" s="25"/>
      <c r="Q143" s="25"/>
      <c r="R143" s="25"/>
      <c r="S143" s="25"/>
      <c r="T143" s="25"/>
      <c r="U143" s="25"/>
      <c r="V143" s="25"/>
      <c r="W143" s="25"/>
    </row>
    <row r="144" spans="1:23" s="26" customFormat="1">
      <c r="A144" s="25"/>
      <c r="B144" s="25"/>
      <c r="C144" s="25"/>
      <c r="D144" s="25"/>
      <c r="E144" s="25"/>
      <c r="F144" s="25"/>
      <c r="G144" s="25"/>
      <c r="H144" s="25"/>
      <c r="I144" s="25"/>
      <c r="J144" s="25"/>
      <c r="K144" s="25"/>
      <c r="L144" s="37"/>
      <c r="N144" s="25"/>
      <c r="O144" s="25"/>
      <c r="P144" s="25"/>
      <c r="Q144" s="25"/>
      <c r="R144" s="25"/>
      <c r="S144" s="25"/>
      <c r="T144" s="25"/>
      <c r="U144" s="25"/>
      <c r="V144" s="25"/>
      <c r="W144" s="25"/>
    </row>
    <row r="145" spans="1:23" s="26" customFormat="1">
      <c r="A145" s="25"/>
      <c r="B145" s="25"/>
      <c r="C145" s="25"/>
      <c r="D145" s="25"/>
      <c r="E145" s="25"/>
      <c r="F145" s="25"/>
      <c r="G145" s="25"/>
      <c r="H145" s="25"/>
      <c r="I145" s="25"/>
      <c r="J145" s="25"/>
      <c r="K145" s="25"/>
      <c r="L145" s="37"/>
      <c r="N145" s="25"/>
      <c r="O145" s="25"/>
      <c r="P145" s="25"/>
      <c r="Q145" s="25"/>
      <c r="R145" s="25"/>
      <c r="S145" s="25"/>
      <c r="T145" s="25"/>
      <c r="U145" s="25"/>
      <c r="V145" s="25"/>
      <c r="W145" s="25"/>
    </row>
    <row r="146" spans="1:23" s="26" customFormat="1">
      <c r="A146" s="25"/>
      <c r="B146" s="25"/>
      <c r="C146" s="25"/>
      <c r="D146" s="25"/>
      <c r="E146" s="25"/>
      <c r="F146" s="25"/>
      <c r="G146" s="25"/>
      <c r="H146" s="25"/>
      <c r="I146" s="25"/>
      <c r="J146" s="25"/>
      <c r="K146" s="25"/>
      <c r="L146" s="37"/>
      <c r="N146" s="25"/>
      <c r="O146" s="25"/>
      <c r="P146" s="25"/>
      <c r="Q146" s="25"/>
      <c r="R146" s="25"/>
      <c r="S146" s="25"/>
      <c r="T146" s="25"/>
      <c r="U146" s="25"/>
      <c r="V146" s="25"/>
      <c r="W146" s="25"/>
    </row>
    <row r="147" spans="1:23" s="26" customFormat="1">
      <c r="A147" s="25"/>
      <c r="B147" s="25"/>
      <c r="C147" s="25"/>
      <c r="D147" s="25"/>
      <c r="E147" s="25"/>
      <c r="F147" s="25"/>
      <c r="G147" s="25"/>
      <c r="H147" s="25"/>
      <c r="I147" s="25"/>
      <c r="J147" s="25"/>
      <c r="K147" s="25"/>
      <c r="L147" s="37"/>
      <c r="N147" s="25"/>
      <c r="O147" s="25"/>
      <c r="P147" s="25"/>
      <c r="Q147" s="25"/>
      <c r="R147" s="25"/>
      <c r="S147" s="25"/>
      <c r="T147" s="25"/>
      <c r="U147" s="25"/>
      <c r="V147" s="25"/>
      <c r="W147" s="25"/>
    </row>
    <row r="148" spans="1:23" s="26" customFormat="1">
      <c r="A148" s="25"/>
      <c r="B148" s="25"/>
      <c r="C148" s="25"/>
      <c r="D148" s="25"/>
      <c r="E148" s="25"/>
      <c r="F148" s="25"/>
      <c r="G148" s="25"/>
      <c r="H148" s="25"/>
      <c r="I148" s="25"/>
      <c r="J148" s="25"/>
      <c r="K148" s="25"/>
      <c r="L148" s="37"/>
      <c r="N148" s="25"/>
      <c r="O148" s="25"/>
      <c r="P148" s="25"/>
      <c r="Q148" s="25"/>
      <c r="R148" s="25"/>
      <c r="S148" s="25"/>
      <c r="T148" s="25"/>
      <c r="U148" s="25"/>
      <c r="V148" s="25"/>
      <c r="W148" s="25"/>
    </row>
    <row r="149" spans="1:23" s="26" customFormat="1">
      <c r="A149" s="25"/>
      <c r="B149" s="25"/>
      <c r="C149" s="25"/>
      <c r="D149" s="25"/>
      <c r="E149" s="25"/>
      <c r="F149" s="25"/>
      <c r="G149" s="25"/>
      <c r="H149" s="25"/>
      <c r="I149" s="25"/>
      <c r="J149" s="25"/>
      <c r="K149" s="25"/>
      <c r="L149" s="37"/>
      <c r="N149" s="25"/>
      <c r="O149" s="25"/>
      <c r="P149" s="25"/>
      <c r="Q149" s="25"/>
      <c r="R149" s="25"/>
      <c r="S149" s="25"/>
      <c r="T149" s="25"/>
      <c r="U149" s="25"/>
      <c r="V149" s="25"/>
      <c r="W149" s="25"/>
    </row>
    <row r="150" spans="1:23" s="26" customFormat="1">
      <c r="A150" s="25"/>
      <c r="B150" s="25"/>
      <c r="C150" s="25"/>
      <c r="D150" s="25"/>
      <c r="E150" s="25"/>
      <c r="F150" s="25"/>
      <c r="G150" s="25"/>
      <c r="H150" s="25"/>
      <c r="I150" s="25"/>
      <c r="J150" s="25"/>
      <c r="K150" s="25"/>
      <c r="L150" s="37"/>
      <c r="N150" s="25"/>
      <c r="O150" s="25"/>
      <c r="P150" s="25"/>
      <c r="Q150" s="25"/>
      <c r="R150" s="25"/>
      <c r="S150" s="25"/>
      <c r="T150" s="25"/>
      <c r="U150" s="25"/>
      <c r="V150" s="25"/>
      <c r="W150" s="25"/>
    </row>
    <row r="151" spans="1:23" s="26" customFormat="1">
      <c r="A151" s="25"/>
      <c r="B151" s="25"/>
      <c r="C151" s="25"/>
      <c r="D151" s="25"/>
      <c r="E151" s="25"/>
      <c r="F151" s="25"/>
      <c r="G151" s="25"/>
      <c r="H151" s="25"/>
      <c r="I151" s="25"/>
      <c r="J151" s="25"/>
      <c r="K151" s="25"/>
      <c r="L151" s="37"/>
      <c r="N151" s="25"/>
      <c r="O151" s="25"/>
      <c r="P151" s="25"/>
      <c r="Q151" s="25"/>
      <c r="R151" s="25"/>
      <c r="S151" s="25"/>
      <c r="T151" s="25"/>
      <c r="U151" s="25"/>
      <c r="V151" s="25"/>
      <c r="W151" s="25"/>
    </row>
    <row r="152" spans="1:23" s="26" customFormat="1">
      <c r="A152" s="25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37"/>
      <c r="N152" s="25"/>
      <c r="O152" s="25"/>
      <c r="P152" s="25"/>
      <c r="Q152" s="25"/>
      <c r="R152" s="25"/>
      <c r="S152" s="25"/>
      <c r="T152" s="25"/>
      <c r="U152" s="25"/>
      <c r="V152" s="25"/>
      <c r="W152" s="25"/>
    </row>
    <row r="153" spans="1:23" s="26" customFormat="1">
      <c r="A153" s="25"/>
      <c r="B153" s="25"/>
      <c r="C153" s="25"/>
      <c r="D153" s="25"/>
      <c r="E153" s="25"/>
      <c r="F153" s="25"/>
      <c r="G153" s="25"/>
      <c r="H153" s="25"/>
      <c r="I153" s="25"/>
      <c r="J153" s="25"/>
      <c r="K153" s="25"/>
      <c r="L153" s="37"/>
      <c r="N153" s="25"/>
      <c r="O153" s="25"/>
      <c r="P153" s="25"/>
      <c r="Q153" s="25"/>
      <c r="R153" s="25"/>
      <c r="S153" s="25"/>
      <c r="T153" s="25"/>
      <c r="U153" s="25"/>
      <c r="V153" s="25"/>
      <c r="W153" s="25"/>
    </row>
    <row r="154" spans="1:23" s="26" customFormat="1">
      <c r="A154" s="25"/>
      <c r="B154" s="25"/>
      <c r="C154" s="25"/>
      <c r="D154" s="25"/>
      <c r="E154" s="25"/>
      <c r="F154" s="25"/>
      <c r="G154" s="25"/>
      <c r="H154" s="25"/>
      <c r="I154" s="25"/>
      <c r="J154" s="25"/>
      <c r="K154" s="25"/>
      <c r="L154" s="37"/>
      <c r="N154" s="25"/>
      <c r="O154" s="25"/>
      <c r="P154" s="25"/>
      <c r="Q154" s="25"/>
      <c r="R154" s="25"/>
      <c r="S154" s="25"/>
      <c r="T154" s="25"/>
      <c r="U154" s="25"/>
      <c r="V154" s="25"/>
      <c r="W154" s="25"/>
    </row>
    <row r="155" spans="1:23" s="26" customFormat="1">
      <c r="A155" s="25"/>
      <c r="B155" s="25"/>
      <c r="C155" s="25"/>
      <c r="D155" s="25"/>
      <c r="E155" s="25"/>
      <c r="F155" s="25"/>
      <c r="G155" s="25"/>
      <c r="H155" s="25"/>
      <c r="I155" s="25"/>
      <c r="J155" s="25"/>
      <c r="K155" s="25"/>
      <c r="L155" s="37"/>
      <c r="N155" s="25"/>
      <c r="O155" s="25"/>
      <c r="P155" s="25"/>
      <c r="Q155" s="25"/>
      <c r="R155" s="25"/>
      <c r="S155" s="25"/>
      <c r="T155" s="25"/>
      <c r="U155" s="25"/>
      <c r="V155" s="25"/>
      <c r="W155" s="25"/>
    </row>
    <row r="156" spans="1:23" s="26" customFormat="1">
      <c r="A156" s="25"/>
      <c r="B156" s="25"/>
      <c r="C156" s="25"/>
      <c r="D156" s="25"/>
      <c r="E156" s="25"/>
      <c r="F156" s="25"/>
      <c r="G156" s="25"/>
      <c r="H156" s="25"/>
      <c r="I156" s="25"/>
      <c r="J156" s="25"/>
      <c r="K156" s="25"/>
      <c r="L156" s="37"/>
      <c r="N156" s="25"/>
      <c r="O156" s="25"/>
      <c r="P156" s="25"/>
      <c r="Q156" s="25"/>
      <c r="R156" s="25"/>
      <c r="S156" s="25"/>
      <c r="T156" s="25"/>
      <c r="U156" s="25"/>
      <c r="V156" s="25"/>
      <c r="W156" s="25"/>
    </row>
    <row r="157" spans="1:23" s="26" customFormat="1">
      <c r="A157" s="25"/>
      <c r="B157" s="25"/>
      <c r="C157" s="25"/>
      <c r="D157" s="25"/>
      <c r="E157" s="25"/>
      <c r="F157" s="25"/>
      <c r="G157" s="25"/>
      <c r="H157" s="25"/>
      <c r="I157" s="25"/>
      <c r="J157" s="25"/>
      <c r="K157" s="25"/>
      <c r="L157" s="37"/>
      <c r="N157" s="25"/>
      <c r="O157" s="25"/>
      <c r="P157" s="25"/>
      <c r="Q157" s="25"/>
      <c r="R157" s="25"/>
      <c r="S157" s="25"/>
      <c r="T157" s="25"/>
      <c r="U157" s="25"/>
      <c r="V157" s="25"/>
      <c r="W157" s="25"/>
    </row>
    <row r="158" spans="1:23" s="26" customFormat="1">
      <c r="A158" s="25"/>
      <c r="B158" s="25"/>
      <c r="C158" s="25"/>
      <c r="D158" s="25"/>
      <c r="E158" s="25"/>
      <c r="F158" s="25"/>
      <c r="G158" s="25"/>
      <c r="H158" s="25"/>
      <c r="I158" s="25"/>
      <c r="J158" s="25"/>
      <c r="K158" s="25"/>
      <c r="L158" s="37"/>
      <c r="N158" s="25"/>
      <c r="O158" s="25"/>
      <c r="P158" s="25"/>
      <c r="Q158" s="25"/>
      <c r="R158" s="25"/>
      <c r="S158" s="25"/>
      <c r="T158" s="25"/>
      <c r="U158" s="25"/>
      <c r="V158" s="25"/>
      <c r="W158" s="25"/>
    </row>
    <row r="159" spans="1:23" s="26" customFormat="1">
      <c r="A159" s="25"/>
      <c r="B159" s="25"/>
      <c r="C159" s="25"/>
      <c r="D159" s="25"/>
      <c r="E159" s="25"/>
      <c r="F159" s="25"/>
      <c r="G159" s="25"/>
      <c r="H159" s="25"/>
      <c r="I159" s="25"/>
      <c r="J159" s="25"/>
      <c r="K159" s="25"/>
      <c r="L159" s="37"/>
      <c r="N159" s="25"/>
      <c r="O159" s="25"/>
      <c r="P159" s="25"/>
      <c r="Q159" s="25"/>
      <c r="R159" s="25"/>
      <c r="S159" s="25"/>
      <c r="T159" s="25"/>
      <c r="U159" s="25"/>
      <c r="V159" s="25"/>
      <c r="W159" s="25"/>
    </row>
    <row r="160" spans="1:23" s="26" customFormat="1">
      <c r="A160" s="25"/>
      <c r="B160" s="25"/>
      <c r="C160" s="25"/>
      <c r="D160" s="25"/>
      <c r="E160" s="25"/>
      <c r="F160" s="25"/>
      <c r="G160" s="25"/>
      <c r="H160" s="25"/>
      <c r="I160" s="25"/>
      <c r="J160" s="25"/>
      <c r="K160" s="25"/>
      <c r="L160" s="37"/>
      <c r="N160" s="25"/>
      <c r="O160" s="25"/>
      <c r="P160" s="25"/>
      <c r="Q160" s="25"/>
      <c r="R160" s="25"/>
      <c r="S160" s="25"/>
      <c r="T160" s="25"/>
      <c r="U160" s="25"/>
      <c r="V160" s="25"/>
      <c r="W160" s="25"/>
    </row>
    <row r="161" spans="1:23" s="26" customFormat="1">
      <c r="A161" s="25"/>
      <c r="B161" s="25"/>
      <c r="C161" s="25"/>
      <c r="D161" s="25"/>
      <c r="E161" s="25"/>
      <c r="F161" s="25"/>
      <c r="G161" s="25"/>
      <c r="H161" s="25"/>
      <c r="I161" s="25"/>
      <c r="J161" s="25"/>
      <c r="K161" s="25"/>
      <c r="L161" s="37"/>
      <c r="N161" s="25"/>
      <c r="O161" s="25"/>
      <c r="P161" s="25"/>
      <c r="Q161" s="25"/>
      <c r="R161" s="25"/>
      <c r="S161" s="25"/>
      <c r="T161" s="25"/>
      <c r="U161" s="25"/>
      <c r="V161" s="25"/>
      <c r="W161" s="25"/>
    </row>
    <row r="162" spans="1:23" s="26" customFormat="1">
      <c r="A162" s="25"/>
      <c r="B162" s="25"/>
      <c r="C162" s="25"/>
      <c r="D162" s="25"/>
      <c r="E162" s="25"/>
      <c r="F162" s="25"/>
      <c r="G162" s="25"/>
      <c r="H162" s="25"/>
      <c r="I162" s="25"/>
      <c r="J162" s="25"/>
      <c r="K162" s="25"/>
      <c r="L162" s="37"/>
      <c r="N162" s="25"/>
      <c r="O162" s="25"/>
      <c r="P162" s="25"/>
      <c r="Q162" s="25"/>
      <c r="R162" s="25"/>
      <c r="S162" s="25"/>
      <c r="T162" s="25"/>
      <c r="U162" s="25"/>
      <c r="V162" s="25"/>
      <c r="W162" s="25"/>
    </row>
    <row r="163" spans="1:23" s="26" customFormat="1">
      <c r="A163" s="25"/>
      <c r="B163" s="25"/>
      <c r="C163" s="25"/>
      <c r="D163" s="25"/>
      <c r="E163" s="25"/>
      <c r="F163" s="25"/>
      <c r="G163" s="25"/>
      <c r="H163" s="25"/>
      <c r="I163" s="25"/>
      <c r="J163" s="25"/>
      <c r="K163" s="25"/>
      <c r="L163" s="37"/>
      <c r="N163" s="25"/>
      <c r="O163" s="25"/>
      <c r="P163" s="25"/>
      <c r="Q163" s="25"/>
      <c r="R163" s="25"/>
      <c r="S163" s="25"/>
      <c r="T163" s="25"/>
      <c r="U163" s="25"/>
      <c r="V163" s="25"/>
      <c r="W163" s="25"/>
    </row>
    <row r="164" spans="1:23" s="26" customFormat="1">
      <c r="A164" s="25"/>
      <c r="B164" s="25"/>
      <c r="C164" s="25"/>
      <c r="D164" s="25"/>
      <c r="E164" s="25"/>
      <c r="F164" s="25"/>
      <c r="G164" s="25"/>
      <c r="H164" s="25"/>
      <c r="I164" s="25"/>
      <c r="J164" s="25"/>
      <c r="K164" s="25"/>
      <c r="L164" s="37"/>
      <c r="N164" s="25"/>
      <c r="O164" s="25"/>
      <c r="P164" s="25"/>
      <c r="Q164" s="25"/>
      <c r="R164" s="25"/>
      <c r="S164" s="25"/>
      <c r="T164" s="25"/>
      <c r="U164" s="25"/>
      <c r="V164" s="25"/>
      <c r="W164" s="25"/>
    </row>
    <row r="165" spans="1:23" s="26" customFormat="1">
      <c r="A165" s="25"/>
      <c r="B165" s="25"/>
      <c r="C165" s="25"/>
      <c r="D165" s="25"/>
      <c r="E165" s="25"/>
      <c r="F165" s="25"/>
      <c r="G165" s="25"/>
      <c r="H165" s="25"/>
      <c r="I165" s="25"/>
      <c r="J165" s="25"/>
      <c r="K165" s="25"/>
      <c r="L165" s="37"/>
      <c r="N165" s="25"/>
      <c r="O165" s="25"/>
      <c r="P165" s="25"/>
      <c r="Q165" s="25"/>
      <c r="R165" s="25"/>
      <c r="S165" s="25"/>
      <c r="T165" s="25"/>
      <c r="U165" s="25"/>
      <c r="V165" s="25"/>
      <c r="W165" s="25"/>
    </row>
    <row r="166" spans="1:23" s="26" customFormat="1">
      <c r="A166" s="25"/>
      <c r="B166" s="25"/>
      <c r="C166" s="25"/>
      <c r="D166" s="25"/>
      <c r="E166" s="25"/>
      <c r="F166" s="25"/>
      <c r="G166" s="25"/>
      <c r="H166" s="25"/>
      <c r="I166" s="25"/>
      <c r="J166" s="25"/>
      <c r="K166" s="25"/>
      <c r="L166" s="37"/>
      <c r="N166" s="25"/>
      <c r="O166" s="25"/>
      <c r="P166" s="25"/>
      <c r="Q166" s="25"/>
      <c r="R166" s="25"/>
      <c r="S166" s="25"/>
      <c r="T166" s="25"/>
      <c r="U166" s="25"/>
      <c r="V166" s="25"/>
      <c r="W166" s="25"/>
    </row>
    <row r="167" spans="1:23" s="26" customFormat="1">
      <c r="A167" s="25"/>
      <c r="B167" s="25"/>
      <c r="C167" s="25"/>
      <c r="D167" s="25"/>
      <c r="E167" s="25"/>
      <c r="F167" s="25"/>
      <c r="G167" s="25"/>
      <c r="H167" s="25"/>
      <c r="I167" s="25"/>
      <c r="J167" s="25"/>
      <c r="K167" s="25"/>
      <c r="L167" s="37"/>
      <c r="N167" s="25"/>
      <c r="O167" s="25"/>
      <c r="P167" s="25"/>
      <c r="Q167" s="25"/>
      <c r="R167" s="25"/>
      <c r="S167" s="25"/>
      <c r="T167" s="25"/>
      <c r="U167" s="25"/>
      <c r="V167" s="25"/>
      <c r="W167" s="25"/>
    </row>
    <row r="168" spans="1:23" s="26" customFormat="1">
      <c r="A168" s="25"/>
      <c r="B168" s="25"/>
      <c r="C168" s="25"/>
      <c r="D168" s="25"/>
      <c r="E168" s="25"/>
      <c r="F168" s="25"/>
      <c r="G168" s="25"/>
      <c r="H168" s="25"/>
      <c r="I168" s="25"/>
      <c r="J168" s="25"/>
      <c r="K168" s="25"/>
      <c r="L168" s="37"/>
      <c r="N168" s="25"/>
      <c r="O168" s="25"/>
      <c r="P168" s="25"/>
      <c r="Q168" s="25"/>
      <c r="R168" s="25"/>
      <c r="S168" s="25"/>
      <c r="T168" s="25"/>
      <c r="U168" s="25"/>
      <c r="V168" s="25"/>
      <c r="W168" s="25"/>
    </row>
    <row r="169" spans="1:23" s="26" customFormat="1">
      <c r="A169" s="25"/>
      <c r="B169" s="25"/>
      <c r="C169" s="25"/>
      <c r="D169" s="25"/>
      <c r="E169" s="25"/>
      <c r="F169" s="25"/>
      <c r="G169" s="25"/>
      <c r="H169" s="25"/>
      <c r="I169" s="25"/>
      <c r="J169" s="25"/>
      <c r="K169" s="25"/>
      <c r="L169" s="37"/>
      <c r="N169" s="25"/>
      <c r="O169" s="25"/>
      <c r="P169" s="25"/>
      <c r="Q169" s="25"/>
      <c r="R169" s="25"/>
      <c r="S169" s="25"/>
      <c r="T169" s="25"/>
      <c r="U169" s="25"/>
      <c r="V169" s="25"/>
      <c r="W169" s="25"/>
    </row>
    <row r="170" spans="1:23" s="26" customFormat="1">
      <c r="A170" s="25"/>
      <c r="B170" s="25"/>
      <c r="C170" s="25"/>
      <c r="D170" s="25"/>
      <c r="E170" s="25"/>
      <c r="F170" s="25"/>
      <c r="G170" s="25"/>
      <c r="H170" s="25"/>
      <c r="I170" s="25"/>
      <c r="J170" s="25"/>
      <c r="K170" s="25"/>
      <c r="L170" s="37"/>
      <c r="N170" s="25"/>
      <c r="O170" s="25"/>
      <c r="P170" s="25"/>
      <c r="Q170" s="25"/>
      <c r="R170" s="25"/>
      <c r="S170" s="25"/>
      <c r="T170" s="25"/>
      <c r="U170" s="25"/>
      <c r="V170" s="25"/>
      <c r="W170" s="25"/>
    </row>
    <row r="171" spans="1:23" s="26" customFormat="1">
      <c r="A171" s="25"/>
      <c r="B171" s="25"/>
      <c r="C171" s="25"/>
      <c r="D171" s="25"/>
      <c r="E171" s="25"/>
      <c r="F171" s="25"/>
      <c r="G171" s="25"/>
      <c r="H171" s="25"/>
      <c r="I171" s="25"/>
      <c r="J171" s="25"/>
      <c r="K171" s="25"/>
      <c r="L171" s="37"/>
      <c r="N171" s="25"/>
      <c r="O171" s="25"/>
      <c r="P171" s="25"/>
      <c r="Q171" s="25"/>
      <c r="R171" s="25"/>
      <c r="S171" s="25"/>
      <c r="T171" s="25"/>
      <c r="U171" s="25"/>
      <c r="V171" s="25"/>
      <c r="W171" s="25"/>
    </row>
    <row r="172" spans="1:23" s="26" customFormat="1">
      <c r="A172" s="25"/>
      <c r="B172" s="25"/>
      <c r="C172" s="25"/>
      <c r="D172" s="25"/>
      <c r="E172" s="25"/>
      <c r="F172" s="25"/>
      <c r="G172" s="25"/>
      <c r="H172" s="25"/>
      <c r="I172" s="25"/>
      <c r="J172" s="25"/>
      <c r="K172" s="25"/>
      <c r="L172" s="37"/>
      <c r="N172" s="25"/>
      <c r="O172" s="25"/>
      <c r="P172" s="25"/>
      <c r="Q172" s="25"/>
      <c r="R172" s="25"/>
      <c r="S172" s="25"/>
      <c r="T172" s="25"/>
      <c r="U172" s="25"/>
      <c r="V172" s="25"/>
      <c r="W172" s="25"/>
    </row>
    <row r="173" spans="1:23" s="26" customFormat="1">
      <c r="A173" s="25"/>
      <c r="B173" s="25"/>
      <c r="C173" s="25"/>
      <c r="D173" s="25"/>
      <c r="E173" s="25"/>
      <c r="F173" s="25"/>
      <c r="G173" s="25"/>
      <c r="H173" s="25"/>
      <c r="I173" s="25"/>
      <c r="J173" s="25"/>
      <c r="K173" s="25"/>
      <c r="L173" s="37"/>
      <c r="N173" s="25"/>
      <c r="O173" s="25"/>
      <c r="P173" s="25"/>
      <c r="Q173" s="25"/>
      <c r="R173" s="25"/>
      <c r="S173" s="25"/>
      <c r="T173" s="25"/>
      <c r="U173" s="25"/>
      <c r="V173" s="25"/>
      <c r="W173" s="25"/>
    </row>
    <row r="174" spans="1:23" s="26" customFormat="1">
      <c r="A174" s="25"/>
      <c r="B174" s="25"/>
      <c r="C174" s="25"/>
      <c r="D174" s="25"/>
      <c r="E174" s="25"/>
      <c r="F174" s="25"/>
      <c r="G174" s="25"/>
      <c r="H174" s="25"/>
      <c r="I174" s="25"/>
      <c r="J174" s="25"/>
      <c r="K174" s="25"/>
      <c r="L174" s="37"/>
      <c r="N174" s="25"/>
      <c r="O174" s="25"/>
      <c r="P174" s="25"/>
      <c r="Q174" s="25"/>
      <c r="R174" s="25"/>
      <c r="S174" s="25"/>
      <c r="T174" s="25"/>
      <c r="U174" s="25"/>
      <c r="V174" s="25"/>
      <c r="W174" s="25"/>
    </row>
    <row r="175" spans="1:23" s="26" customFormat="1">
      <c r="A175" s="25"/>
      <c r="B175" s="25"/>
      <c r="C175" s="25"/>
      <c r="D175" s="25"/>
      <c r="E175" s="25"/>
      <c r="F175" s="25"/>
      <c r="G175" s="25"/>
      <c r="H175" s="25"/>
      <c r="I175" s="25"/>
      <c r="J175" s="25"/>
      <c r="K175" s="25"/>
      <c r="L175" s="37"/>
      <c r="N175" s="25"/>
      <c r="O175" s="25"/>
      <c r="P175" s="25"/>
      <c r="Q175" s="25"/>
      <c r="R175" s="25"/>
      <c r="S175" s="25"/>
      <c r="T175" s="25"/>
      <c r="U175" s="25"/>
      <c r="V175" s="25"/>
      <c r="W175" s="25"/>
    </row>
    <row r="176" spans="1:23" s="26" customFormat="1">
      <c r="A176" s="25"/>
      <c r="B176" s="25"/>
      <c r="C176" s="25"/>
      <c r="D176" s="25"/>
      <c r="E176" s="25"/>
      <c r="F176" s="25"/>
      <c r="G176" s="25"/>
      <c r="H176" s="25"/>
      <c r="I176" s="25"/>
      <c r="J176" s="25"/>
      <c r="K176" s="25"/>
      <c r="L176" s="37"/>
      <c r="N176" s="25"/>
      <c r="O176" s="25"/>
      <c r="P176" s="25"/>
      <c r="Q176" s="25"/>
      <c r="R176" s="25"/>
      <c r="S176" s="25"/>
      <c r="T176" s="25"/>
      <c r="U176" s="25"/>
      <c r="V176" s="25"/>
      <c r="W176" s="25"/>
    </row>
    <row r="177" spans="1:23" s="26" customFormat="1">
      <c r="A177" s="25"/>
      <c r="B177" s="25"/>
      <c r="C177" s="25"/>
      <c r="D177" s="25"/>
      <c r="E177" s="25"/>
      <c r="F177" s="25"/>
      <c r="G177" s="25"/>
      <c r="H177" s="25"/>
      <c r="I177" s="25"/>
      <c r="J177" s="25"/>
      <c r="K177" s="25"/>
      <c r="L177" s="37"/>
      <c r="N177" s="25"/>
      <c r="O177" s="25"/>
      <c r="P177" s="25"/>
      <c r="Q177" s="25"/>
      <c r="R177" s="25"/>
      <c r="S177" s="25"/>
      <c r="T177" s="25"/>
      <c r="U177" s="25"/>
      <c r="V177" s="25"/>
      <c r="W177" s="25"/>
    </row>
    <row r="178" spans="1:23" s="26" customFormat="1">
      <c r="A178" s="25"/>
      <c r="B178" s="25"/>
      <c r="C178" s="25"/>
      <c r="D178" s="25"/>
      <c r="E178" s="25"/>
      <c r="F178" s="25"/>
      <c r="G178" s="25"/>
      <c r="H178" s="25"/>
      <c r="I178" s="25"/>
      <c r="J178" s="25"/>
      <c r="K178" s="25"/>
      <c r="L178" s="37"/>
      <c r="N178" s="25"/>
      <c r="O178" s="25"/>
      <c r="P178" s="25"/>
      <c r="Q178" s="25"/>
      <c r="R178" s="25"/>
      <c r="S178" s="25"/>
      <c r="T178" s="25"/>
      <c r="U178" s="25"/>
      <c r="V178" s="25"/>
      <c r="W178" s="25"/>
    </row>
    <row r="179" spans="1:23" s="26" customFormat="1">
      <c r="A179" s="25"/>
      <c r="B179" s="25"/>
      <c r="C179" s="25"/>
      <c r="D179" s="25"/>
      <c r="E179" s="25"/>
      <c r="F179" s="25"/>
      <c r="G179" s="25"/>
      <c r="H179" s="25"/>
      <c r="I179" s="25"/>
      <c r="J179" s="25"/>
      <c r="K179" s="25"/>
      <c r="L179" s="37"/>
      <c r="N179" s="25"/>
      <c r="O179" s="25"/>
      <c r="P179" s="25"/>
      <c r="Q179" s="25"/>
      <c r="R179" s="25"/>
      <c r="S179" s="25"/>
      <c r="T179" s="25"/>
      <c r="U179" s="25"/>
      <c r="V179" s="25"/>
      <c r="W179" s="25"/>
    </row>
    <row r="180" spans="1:23" s="26" customFormat="1">
      <c r="A180" s="25"/>
      <c r="B180" s="25"/>
      <c r="C180" s="25"/>
      <c r="D180" s="25"/>
      <c r="E180" s="25"/>
      <c r="F180" s="25"/>
      <c r="G180" s="25"/>
      <c r="H180" s="25"/>
      <c r="I180" s="25"/>
      <c r="J180" s="25"/>
      <c r="K180" s="25"/>
      <c r="L180" s="37"/>
      <c r="N180" s="25"/>
      <c r="O180" s="25"/>
      <c r="P180" s="25"/>
      <c r="Q180" s="25"/>
      <c r="R180" s="25"/>
      <c r="S180" s="25"/>
      <c r="T180" s="25"/>
      <c r="U180" s="25"/>
      <c r="V180" s="25"/>
      <c r="W180" s="25"/>
    </row>
    <row r="181" spans="1:23" s="26" customFormat="1">
      <c r="A181" s="25"/>
      <c r="B181" s="25"/>
      <c r="C181" s="25"/>
      <c r="D181" s="25"/>
      <c r="E181" s="25"/>
      <c r="F181" s="25"/>
      <c r="G181" s="25"/>
      <c r="H181" s="25"/>
      <c r="I181" s="25"/>
      <c r="J181" s="25"/>
      <c r="K181" s="25"/>
      <c r="L181" s="37"/>
      <c r="N181" s="25"/>
      <c r="O181" s="25"/>
      <c r="P181" s="25"/>
      <c r="Q181" s="25"/>
      <c r="R181" s="25"/>
      <c r="S181" s="25"/>
      <c r="T181" s="25"/>
      <c r="U181" s="25"/>
      <c r="V181" s="25"/>
      <c r="W181" s="25"/>
    </row>
    <row r="182" spans="1:23" s="26" customFormat="1">
      <c r="A182" s="25"/>
      <c r="B182" s="25"/>
      <c r="C182" s="25"/>
      <c r="D182" s="25"/>
      <c r="E182" s="25"/>
      <c r="F182" s="25"/>
      <c r="G182" s="25"/>
      <c r="H182" s="25"/>
      <c r="I182" s="25"/>
      <c r="J182" s="25"/>
      <c r="K182" s="25"/>
      <c r="L182" s="37"/>
      <c r="N182" s="25"/>
      <c r="O182" s="25"/>
      <c r="P182" s="25"/>
      <c r="Q182" s="25"/>
      <c r="R182" s="25"/>
      <c r="S182" s="25"/>
      <c r="T182" s="25"/>
      <c r="U182" s="25"/>
      <c r="V182" s="25"/>
      <c r="W182" s="25"/>
    </row>
    <row r="183" spans="1:23" s="26" customFormat="1">
      <c r="A183" s="25"/>
      <c r="B183" s="25"/>
      <c r="C183" s="25"/>
      <c r="D183" s="25"/>
      <c r="E183" s="25"/>
      <c r="F183" s="25"/>
      <c r="G183" s="25"/>
      <c r="H183" s="25"/>
      <c r="I183" s="25"/>
      <c r="J183" s="25"/>
      <c r="K183" s="25"/>
      <c r="L183" s="37"/>
      <c r="N183" s="25"/>
      <c r="O183" s="25"/>
      <c r="P183" s="25"/>
      <c r="Q183" s="25"/>
      <c r="R183" s="25"/>
      <c r="S183" s="25"/>
      <c r="T183" s="25"/>
      <c r="U183" s="25"/>
      <c r="V183" s="25"/>
      <c r="W183" s="25"/>
    </row>
    <row r="184" spans="1:23" s="26" customFormat="1">
      <c r="A184" s="25"/>
      <c r="B184" s="25"/>
      <c r="C184" s="25"/>
      <c r="D184" s="25"/>
      <c r="E184" s="25"/>
      <c r="F184" s="25"/>
      <c r="G184" s="25"/>
      <c r="H184" s="25"/>
      <c r="I184" s="25"/>
      <c r="J184" s="25"/>
      <c r="K184" s="25"/>
      <c r="L184" s="37"/>
      <c r="N184" s="25"/>
      <c r="O184" s="25"/>
      <c r="P184" s="25"/>
      <c r="Q184" s="25"/>
      <c r="R184" s="25"/>
      <c r="S184" s="25"/>
      <c r="T184" s="25"/>
      <c r="U184" s="25"/>
      <c r="V184" s="25"/>
      <c r="W184" s="25"/>
    </row>
    <row r="185" spans="1:23" s="26" customFormat="1">
      <c r="A185" s="25"/>
      <c r="B185" s="25"/>
      <c r="C185" s="25"/>
      <c r="D185" s="25"/>
      <c r="E185" s="25"/>
      <c r="F185" s="25"/>
      <c r="G185" s="25"/>
      <c r="H185" s="25"/>
      <c r="I185" s="25"/>
      <c r="J185" s="25"/>
      <c r="K185" s="25"/>
      <c r="L185" s="37"/>
      <c r="N185" s="25"/>
      <c r="O185" s="25"/>
      <c r="P185" s="25"/>
      <c r="Q185" s="25"/>
      <c r="R185" s="25"/>
      <c r="S185" s="25"/>
      <c r="T185" s="25"/>
      <c r="U185" s="25"/>
      <c r="V185" s="25"/>
      <c r="W185" s="25"/>
    </row>
    <row r="186" spans="1:23" s="26" customFormat="1">
      <c r="A186" s="25"/>
      <c r="B186" s="25"/>
      <c r="C186" s="25"/>
      <c r="D186" s="25"/>
      <c r="E186" s="25"/>
      <c r="F186" s="25"/>
      <c r="G186" s="25"/>
      <c r="H186" s="25"/>
      <c r="I186" s="25"/>
      <c r="J186" s="25"/>
      <c r="K186" s="25"/>
      <c r="L186" s="37"/>
      <c r="N186" s="25"/>
      <c r="O186" s="25"/>
      <c r="P186" s="25"/>
      <c r="Q186" s="25"/>
      <c r="R186" s="25"/>
      <c r="S186" s="25"/>
      <c r="T186" s="25"/>
      <c r="U186" s="25"/>
      <c r="V186" s="25"/>
      <c r="W186" s="25"/>
    </row>
    <row r="187" spans="1:23" s="26" customFormat="1">
      <c r="A187" s="25"/>
      <c r="B187" s="25"/>
      <c r="C187" s="25"/>
      <c r="D187" s="25"/>
      <c r="E187" s="25"/>
      <c r="F187" s="25"/>
      <c r="G187" s="25"/>
      <c r="H187" s="25"/>
      <c r="I187" s="25"/>
      <c r="J187" s="25"/>
      <c r="K187" s="25"/>
      <c r="L187" s="37"/>
      <c r="N187" s="25"/>
      <c r="O187" s="25"/>
      <c r="P187" s="25"/>
      <c r="Q187" s="25"/>
      <c r="R187" s="25"/>
      <c r="S187" s="25"/>
      <c r="T187" s="25"/>
      <c r="U187" s="25"/>
      <c r="V187" s="25"/>
      <c r="W187" s="25"/>
    </row>
    <row r="188" spans="1:23" s="26" customFormat="1">
      <c r="A188" s="25"/>
      <c r="B188" s="25"/>
      <c r="C188" s="25"/>
      <c r="D188" s="25"/>
      <c r="E188" s="25"/>
      <c r="F188" s="25"/>
      <c r="G188" s="25"/>
      <c r="H188" s="25"/>
      <c r="I188" s="25"/>
      <c r="J188" s="25"/>
      <c r="K188" s="25"/>
      <c r="L188" s="37"/>
      <c r="N188" s="25"/>
      <c r="O188" s="25"/>
      <c r="P188" s="25"/>
      <c r="Q188" s="25"/>
      <c r="R188" s="25"/>
      <c r="S188" s="25"/>
      <c r="T188" s="25"/>
      <c r="U188" s="25"/>
      <c r="V188" s="25"/>
      <c r="W188" s="25"/>
    </row>
    <row r="189" spans="1:23" s="26" customFormat="1">
      <c r="A189" s="25"/>
      <c r="B189" s="25"/>
      <c r="C189" s="25"/>
      <c r="D189" s="25"/>
      <c r="E189" s="25"/>
      <c r="F189" s="25"/>
      <c r="G189" s="25"/>
      <c r="H189" s="25"/>
      <c r="I189" s="25"/>
      <c r="J189" s="25"/>
      <c r="K189" s="25"/>
      <c r="L189" s="37"/>
      <c r="N189" s="25"/>
      <c r="O189" s="25"/>
      <c r="P189" s="25"/>
      <c r="Q189" s="25"/>
      <c r="R189" s="25"/>
      <c r="S189" s="25"/>
      <c r="T189" s="25"/>
      <c r="U189" s="25"/>
      <c r="V189" s="25"/>
      <c r="W189" s="25"/>
    </row>
    <row r="190" spans="1:23" s="26" customFormat="1">
      <c r="A190" s="25"/>
      <c r="B190" s="25"/>
      <c r="C190" s="25"/>
      <c r="D190" s="25"/>
      <c r="E190" s="25"/>
      <c r="F190" s="25"/>
      <c r="G190" s="25"/>
      <c r="H190" s="25"/>
      <c r="I190" s="25"/>
      <c r="J190" s="25"/>
      <c r="K190" s="25"/>
      <c r="L190" s="37"/>
      <c r="N190" s="25"/>
      <c r="O190" s="25"/>
      <c r="P190" s="25"/>
      <c r="Q190" s="25"/>
      <c r="R190" s="25"/>
      <c r="S190" s="25"/>
      <c r="T190" s="25"/>
      <c r="U190" s="25"/>
      <c r="V190" s="25"/>
      <c r="W190" s="25"/>
    </row>
    <row r="191" spans="1:23" s="26" customFormat="1">
      <c r="A191" s="25"/>
      <c r="B191" s="25"/>
      <c r="C191" s="25"/>
      <c r="D191" s="25"/>
      <c r="E191" s="25"/>
      <c r="F191" s="25"/>
      <c r="G191" s="25"/>
      <c r="H191" s="25"/>
      <c r="I191" s="25"/>
      <c r="J191" s="25"/>
      <c r="K191" s="25"/>
      <c r="L191" s="37"/>
      <c r="N191" s="25"/>
      <c r="O191" s="25"/>
      <c r="P191" s="25"/>
      <c r="Q191" s="25"/>
      <c r="R191" s="25"/>
      <c r="S191" s="25"/>
      <c r="T191" s="25"/>
      <c r="U191" s="25"/>
      <c r="V191" s="25"/>
      <c r="W191" s="25"/>
    </row>
    <row r="192" spans="1:23" s="26" customFormat="1">
      <c r="A192" s="25"/>
      <c r="B192" s="25"/>
      <c r="C192" s="25"/>
      <c r="D192" s="25"/>
      <c r="E192" s="25"/>
      <c r="F192" s="25"/>
      <c r="G192" s="25"/>
      <c r="H192" s="25"/>
      <c r="I192" s="25"/>
      <c r="J192" s="25"/>
      <c r="K192" s="25"/>
      <c r="L192" s="37"/>
      <c r="N192" s="25"/>
      <c r="O192" s="25"/>
      <c r="P192" s="25"/>
      <c r="Q192" s="25"/>
      <c r="R192" s="25"/>
      <c r="S192" s="25"/>
      <c r="T192" s="25"/>
      <c r="U192" s="25"/>
      <c r="V192" s="25"/>
      <c r="W192" s="25"/>
    </row>
    <row r="193" spans="1:23" s="26" customFormat="1">
      <c r="A193" s="25"/>
      <c r="B193" s="25"/>
      <c r="C193" s="25"/>
      <c r="D193" s="25"/>
      <c r="E193" s="25"/>
      <c r="F193" s="25"/>
      <c r="G193" s="25"/>
      <c r="H193" s="25"/>
      <c r="I193" s="25"/>
      <c r="J193" s="25"/>
      <c r="K193" s="25"/>
      <c r="L193" s="37"/>
      <c r="N193" s="25"/>
      <c r="O193" s="25"/>
      <c r="P193" s="25"/>
      <c r="Q193" s="25"/>
      <c r="R193" s="25"/>
      <c r="S193" s="25"/>
      <c r="T193" s="25"/>
      <c r="U193" s="25"/>
      <c r="V193" s="25"/>
      <c r="W193" s="25"/>
    </row>
    <row r="194" spans="1:23" s="26" customFormat="1">
      <c r="A194" s="25"/>
      <c r="B194" s="25"/>
      <c r="C194" s="25"/>
      <c r="D194" s="25"/>
      <c r="E194" s="25"/>
      <c r="F194" s="25"/>
      <c r="G194" s="25"/>
      <c r="H194" s="25"/>
      <c r="I194" s="25"/>
      <c r="J194" s="25"/>
      <c r="K194" s="25"/>
      <c r="L194" s="37"/>
      <c r="N194" s="25"/>
      <c r="O194" s="25"/>
      <c r="P194" s="25"/>
      <c r="Q194" s="25"/>
      <c r="R194" s="25"/>
      <c r="S194" s="25"/>
      <c r="T194" s="25"/>
      <c r="U194" s="25"/>
      <c r="V194" s="25"/>
      <c r="W194" s="25"/>
    </row>
    <row r="195" spans="1:23" s="26" customFormat="1">
      <c r="A195" s="25"/>
      <c r="B195" s="25"/>
      <c r="C195" s="25"/>
      <c r="D195" s="25"/>
      <c r="E195" s="25"/>
      <c r="F195" s="25"/>
      <c r="G195" s="25"/>
      <c r="H195" s="25"/>
      <c r="I195" s="25"/>
      <c r="J195" s="25"/>
      <c r="K195" s="25"/>
      <c r="L195" s="37"/>
      <c r="N195" s="25"/>
      <c r="O195" s="25"/>
      <c r="P195" s="25"/>
      <c r="Q195" s="25"/>
      <c r="R195" s="25"/>
      <c r="S195" s="25"/>
      <c r="T195" s="25"/>
      <c r="U195" s="25"/>
      <c r="V195" s="25"/>
      <c r="W195" s="25"/>
    </row>
    <row r="196" spans="1:23" s="26" customFormat="1">
      <c r="A196" s="25"/>
      <c r="B196" s="25"/>
      <c r="C196" s="25"/>
      <c r="D196" s="25"/>
      <c r="E196" s="25"/>
      <c r="F196" s="25"/>
      <c r="G196" s="25"/>
      <c r="H196" s="25"/>
      <c r="I196" s="25"/>
      <c r="J196" s="25"/>
      <c r="K196" s="25"/>
      <c r="L196" s="37"/>
      <c r="N196" s="25"/>
      <c r="O196" s="25"/>
      <c r="P196" s="25"/>
      <c r="Q196" s="25"/>
      <c r="R196" s="25"/>
      <c r="S196" s="25"/>
      <c r="T196" s="25"/>
      <c r="U196" s="25"/>
      <c r="V196" s="25"/>
      <c r="W196" s="25"/>
    </row>
    <row r="197" spans="1:23" s="26" customFormat="1">
      <c r="A197" s="25"/>
      <c r="B197" s="25"/>
      <c r="C197" s="25"/>
      <c r="D197" s="25"/>
      <c r="E197" s="25"/>
      <c r="F197" s="25"/>
      <c r="G197" s="25"/>
      <c r="H197" s="25"/>
      <c r="I197" s="25"/>
      <c r="J197" s="25"/>
      <c r="K197" s="25"/>
      <c r="L197" s="37"/>
      <c r="N197" s="25"/>
      <c r="O197" s="25"/>
      <c r="P197" s="25"/>
      <c r="Q197" s="25"/>
      <c r="R197" s="25"/>
      <c r="S197" s="25"/>
      <c r="T197" s="25"/>
      <c r="U197" s="25"/>
      <c r="V197" s="25"/>
      <c r="W197" s="25"/>
    </row>
    <row r="198" spans="1:23" s="26" customFormat="1">
      <c r="A198" s="25"/>
      <c r="B198" s="25"/>
      <c r="C198" s="25"/>
      <c r="D198" s="25"/>
      <c r="E198" s="25"/>
      <c r="F198" s="25"/>
      <c r="G198" s="25"/>
      <c r="H198" s="25"/>
      <c r="I198" s="25"/>
      <c r="J198" s="25"/>
      <c r="K198" s="25"/>
      <c r="L198" s="37"/>
      <c r="N198" s="25"/>
      <c r="O198" s="25"/>
      <c r="P198" s="25"/>
      <c r="Q198" s="25"/>
      <c r="R198" s="25"/>
      <c r="S198" s="25"/>
      <c r="T198" s="25"/>
      <c r="U198" s="25"/>
      <c r="V198" s="25"/>
      <c r="W198" s="25"/>
    </row>
    <row r="199" spans="1:23" s="26" customFormat="1">
      <c r="A199" s="25"/>
      <c r="B199" s="25"/>
      <c r="C199" s="25"/>
      <c r="D199" s="25"/>
      <c r="E199" s="25"/>
      <c r="F199" s="25"/>
      <c r="G199" s="25"/>
      <c r="H199" s="25"/>
      <c r="I199" s="25"/>
      <c r="J199" s="25"/>
      <c r="K199" s="25"/>
      <c r="L199" s="37"/>
      <c r="N199" s="25"/>
      <c r="O199" s="25"/>
      <c r="P199" s="25"/>
      <c r="Q199" s="25"/>
      <c r="R199" s="25"/>
      <c r="S199" s="25"/>
      <c r="T199" s="25"/>
      <c r="U199" s="25"/>
      <c r="V199" s="25"/>
      <c r="W199" s="25"/>
    </row>
    <row r="200" spans="1:23" s="26" customFormat="1">
      <c r="A200" s="25"/>
      <c r="B200" s="25"/>
      <c r="C200" s="25"/>
      <c r="D200" s="25"/>
      <c r="E200" s="25"/>
      <c r="F200" s="25"/>
      <c r="G200" s="25"/>
      <c r="H200" s="25"/>
      <c r="I200" s="25"/>
      <c r="J200" s="25"/>
      <c r="K200" s="25"/>
      <c r="L200" s="37"/>
      <c r="N200" s="25"/>
      <c r="O200" s="25"/>
      <c r="P200" s="25"/>
      <c r="Q200" s="25"/>
      <c r="R200" s="25"/>
      <c r="S200" s="25"/>
      <c r="T200" s="25"/>
      <c r="U200" s="25"/>
      <c r="V200" s="25"/>
      <c r="W200" s="25"/>
    </row>
    <row r="201" spans="1:23" s="26" customFormat="1">
      <c r="A201" s="25"/>
      <c r="B201" s="25"/>
      <c r="C201" s="25"/>
      <c r="D201" s="25"/>
      <c r="E201" s="25"/>
      <c r="F201" s="25"/>
      <c r="G201" s="25"/>
      <c r="H201" s="25"/>
      <c r="I201" s="25"/>
      <c r="J201" s="25"/>
      <c r="K201" s="25"/>
      <c r="L201" s="37"/>
      <c r="N201" s="25"/>
      <c r="O201" s="25"/>
      <c r="P201" s="25"/>
      <c r="Q201" s="25"/>
      <c r="R201" s="25"/>
      <c r="S201" s="25"/>
      <c r="T201" s="25"/>
      <c r="U201" s="25"/>
      <c r="V201" s="25"/>
      <c r="W201" s="25"/>
    </row>
    <row r="202" spans="1:23" s="26" customFormat="1">
      <c r="A202" s="25"/>
      <c r="B202" s="25"/>
      <c r="C202" s="25"/>
      <c r="D202" s="25"/>
      <c r="E202" s="25"/>
      <c r="F202" s="25"/>
      <c r="G202" s="25"/>
      <c r="H202" s="25"/>
      <c r="I202" s="25"/>
      <c r="J202" s="25"/>
      <c r="K202" s="25"/>
      <c r="L202" s="37"/>
      <c r="N202" s="25"/>
      <c r="O202" s="25"/>
      <c r="P202" s="25"/>
      <c r="Q202" s="25"/>
      <c r="R202" s="25"/>
      <c r="S202" s="25"/>
      <c r="T202" s="25"/>
      <c r="U202" s="25"/>
      <c r="V202" s="25"/>
      <c r="W202" s="25"/>
    </row>
    <row r="203" spans="1:23" s="26" customFormat="1">
      <c r="A203" s="25"/>
      <c r="B203" s="25"/>
      <c r="C203" s="25"/>
      <c r="D203" s="25"/>
      <c r="E203" s="25"/>
      <c r="F203" s="25"/>
      <c r="G203" s="25"/>
      <c r="H203" s="25"/>
      <c r="I203" s="25"/>
      <c r="J203" s="25"/>
      <c r="K203" s="25"/>
      <c r="L203" s="37"/>
      <c r="N203" s="25"/>
      <c r="O203" s="25"/>
      <c r="P203" s="25"/>
      <c r="Q203" s="25"/>
      <c r="R203" s="25"/>
      <c r="S203" s="25"/>
      <c r="T203" s="25"/>
      <c r="U203" s="25"/>
      <c r="V203" s="25"/>
      <c r="W203" s="25"/>
    </row>
    <row r="204" spans="1:23" s="26" customFormat="1">
      <c r="A204" s="25"/>
      <c r="B204" s="25"/>
      <c r="C204" s="25"/>
      <c r="D204" s="25"/>
      <c r="E204" s="25"/>
      <c r="F204" s="25"/>
      <c r="G204" s="25"/>
      <c r="H204" s="25"/>
      <c r="I204" s="25"/>
      <c r="J204" s="25"/>
      <c r="K204" s="25"/>
      <c r="L204" s="37"/>
      <c r="N204" s="25"/>
      <c r="O204" s="25"/>
      <c r="P204" s="25"/>
      <c r="Q204" s="25"/>
      <c r="R204" s="25"/>
      <c r="S204" s="25"/>
      <c r="T204" s="25"/>
      <c r="U204" s="25"/>
      <c r="V204" s="25"/>
      <c r="W204" s="25"/>
    </row>
    <row r="205" spans="1:23" s="26" customFormat="1">
      <c r="A205" s="25"/>
      <c r="B205" s="25"/>
      <c r="C205" s="25"/>
      <c r="D205" s="25"/>
      <c r="E205" s="25"/>
      <c r="F205" s="25"/>
      <c r="G205" s="25"/>
      <c r="H205" s="25"/>
      <c r="I205" s="25"/>
      <c r="J205" s="25"/>
      <c r="K205" s="25"/>
      <c r="L205" s="37"/>
      <c r="N205" s="25"/>
      <c r="O205" s="25"/>
      <c r="P205" s="25"/>
      <c r="Q205" s="25"/>
      <c r="R205" s="25"/>
      <c r="S205" s="25"/>
      <c r="T205" s="25"/>
      <c r="U205" s="25"/>
      <c r="V205" s="25"/>
      <c r="W205" s="25"/>
    </row>
    <row r="206" spans="1:23" s="26" customFormat="1">
      <c r="A206" s="25"/>
      <c r="B206" s="25"/>
      <c r="C206" s="25"/>
      <c r="D206" s="25"/>
      <c r="E206" s="25"/>
      <c r="F206" s="25"/>
      <c r="G206" s="25"/>
      <c r="H206" s="25"/>
      <c r="I206" s="25"/>
      <c r="J206" s="25"/>
      <c r="K206" s="25"/>
      <c r="L206" s="37"/>
      <c r="N206" s="25"/>
      <c r="O206" s="25"/>
      <c r="P206" s="25"/>
      <c r="Q206" s="25"/>
      <c r="R206" s="25"/>
      <c r="S206" s="25"/>
      <c r="T206" s="25"/>
      <c r="U206" s="25"/>
      <c r="V206" s="25"/>
      <c r="W206" s="25"/>
    </row>
    <row r="207" spans="1:23" s="26" customFormat="1">
      <c r="A207" s="25"/>
      <c r="B207" s="25"/>
      <c r="C207" s="25"/>
      <c r="D207" s="25"/>
      <c r="E207" s="25"/>
      <c r="F207" s="25"/>
      <c r="G207" s="25"/>
      <c r="H207" s="25"/>
      <c r="I207" s="25"/>
      <c r="J207" s="25"/>
      <c r="K207" s="25"/>
      <c r="L207" s="37"/>
      <c r="N207" s="25"/>
      <c r="O207" s="25"/>
      <c r="P207" s="25"/>
      <c r="Q207" s="25"/>
      <c r="R207" s="25"/>
      <c r="S207" s="25"/>
      <c r="T207" s="25"/>
      <c r="U207" s="25"/>
      <c r="V207" s="25"/>
      <c r="W207" s="25"/>
    </row>
    <row r="208" spans="1:23" s="26" customFormat="1">
      <c r="A208" s="25"/>
      <c r="B208" s="25"/>
      <c r="C208" s="25"/>
      <c r="D208" s="25"/>
      <c r="E208" s="25"/>
      <c r="F208" s="25"/>
      <c r="G208" s="25"/>
      <c r="H208" s="25"/>
      <c r="I208" s="25"/>
      <c r="J208" s="25"/>
      <c r="K208" s="25"/>
      <c r="L208" s="37"/>
      <c r="N208" s="25"/>
      <c r="O208" s="25"/>
      <c r="P208" s="25"/>
      <c r="Q208" s="25"/>
      <c r="R208" s="25"/>
      <c r="S208" s="25"/>
      <c r="T208" s="25"/>
      <c r="U208" s="25"/>
      <c r="V208" s="25"/>
      <c r="W208" s="25"/>
    </row>
    <row r="209" spans="1:23" s="26" customFormat="1">
      <c r="A209" s="25"/>
      <c r="B209" s="25"/>
      <c r="C209" s="25"/>
      <c r="D209" s="25"/>
      <c r="E209" s="25"/>
      <c r="F209" s="25"/>
      <c r="G209" s="25"/>
      <c r="H209" s="25"/>
      <c r="I209" s="25"/>
      <c r="J209" s="25"/>
      <c r="K209" s="25"/>
      <c r="L209" s="37"/>
      <c r="N209" s="25"/>
      <c r="O209" s="25"/>
      <c r="P209" s="25"/>
      <c r="Q209" s="25"/>
      <c r="R209" s="25"/>
      <c r="S209" s="25"/>
      <c r="T209" s="25"/>
      <c r="U209" s="25"/>
      <c r="V209" s="25"/>
      <c r="W209" s="25"/>
    </row>
    <row r="210" spans="1:23" s="26" customFormat="1">
      <c r="A210" s="25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37"/>
      <c r="N210" s="25"/>
      <c r="O210" s="25"/>
      <c r="P210" s="25"/>
      <c r="Q210" s="25"/>
      <c r="R210" s="25"/>
      <c r="S210" s="25"/>
      <c r="T210" s="25"/>
      <c r="U210" s="25"/>
      <c r="V210" s="25"/>
      <c r="W210" s="25"/>
    </row>
    <row r="211" spans="1:23" s="26" customFormat="1">
      <c r="A211" s="25"/>
      <c r="B211" s="25"/>
      <c r="C211" s="25"/>
      <c r="D211" s="25"/>
      <c r="E211" s="25"/>
      <c r="F211" s="25"/>
      <c r="G211" s="25"/>
      <c r="H211" s="25"/>
      <c r="I211" s="25"/>
      <c r="J211" s="25"/>
      <c r="K211" s="25"/>
      <c r="L211" s="37"/>
      <c r="N211" s="25"/>
      <c r="O211" s="25"/>
      <c r="P211" s="25"/>
      <c r="Q211" s="25"/>
      <c r="R211" s="25"/>
      <c r="S211" s="25"/>
      <c r="T211" s="25"/>
      <c r="U211" s="25"/>
      <c r="V211" s="25"/>
      <c r="W211" s="25"/>
    </row>
    <row r="212" spans="1:23" s="26" customFormat="1">
      <c r="A212" s="25"/>
      <c r="B212" s="25"/>
      <c r="C212" s="25"/>
      <c r="D212" s="25"/>
      <c r="E212" s="25"/>
      <c r="F212" s="25"/>
      <c r="G212" s="25"/>
      <c r="H212" s="25"/>
      <c r="I212" s="25"/>
      <c r="J212" s="25"/>
      <c r="K212" s="25"/>
      <c r="L212" s="37"/>
      <c r="N212" s="25"/>
      <c r="O212" s="25"/>
      <c r="P212" s="25"/>
      <c r="Q212" s="25"/>
      <c r="R212" s="25"/>
      <c r="S212" s="25"/>
      <c r="T212" s="25"/>
      <c r="U212" s="25"/>
      <c r="V212" s="25"/>
      <c r="W212" s="25"/>
    </row>
    <row r="213" spans="1:23" s="26" customFormat="1">
      <c r="A213" s="25"/>
      <c r="B213" s="25"/>
      <c r="C213" s="25"/>
      <c r="D213" s="25"/>
      <c r="E213" s="25"/>
      <c r="F213" s="25"/>
      <c r="G213" s="25"/>
      <c r="H213" s="25"/>
      <c r="I213" s="25"/>
      <c r="J213" s="25"/>
      <c r="K213" s="25"/>
      <c r="L213" s="37"/>
      <c r="N213" s="25"/>
      <c r="O213" s="25"/>
      <c r="P213" s="25"/>
      <c r="Q213" s="25"/>
      <c r="R213" s="25"/>
      <c r="S213" s="25"/>
      <c r="T213" s="25"/>
      <c r="U213" s="25"/>
      <c r="V213" s="25"/>
      <c r="W213" s="25"/>
    </row>
    <row r="214" spans="1:23" s="26" customFormat="1">
      <c r="A214" s="25"/>
      <c r="B214" s="25"/>
      <c r="C214" s="25"/>
      <c r="D214" s="25"/>
      <c r="E214" s="25"/>
      <c r="F214" s="25"/>
      <c r="G214" s="25"/>
      <c r="H214" s="25"/>
      <c r="I214" s="25"/>
      <c r="J214" s="25"/>
      <c r="K214" s="25"/>
      <c r="L214" s="37"/>
      <c r="N214" s="25"/>
      <c r="O214" s="25"/>
      <c r="P214" s="25"/>
      <c r="Q214" s="25"/>
      <c r="R214" s="25"/>
      <c r="S214" s="25"/>
      <c r="T214" s="25"/>
      <c r="U214" s="25"/>
      <c r="V214" s="25"/>
      <c r="W214" s="25"/>
    </row>
    <row r="215" spans="1:23" s="26" customFormat="1">
      <c r="A215" s="25"/>
      <c r="B215" s="25"/>
      <c r="C215" s="25"/>
      <c r="D215" s="25"/>
      <c r="E215" s="25"/>
      <c r="F215" s="25"/>
      <c r="G215" s="25"/>
      <c r="H215" s="25"/>
      <c r="I215" s="25"/>
      <c r="J215" s="25"/>
      <c r="K215" s="25"/>
      <c r="L215" s="37"/>
      <c r="N215" s="25"/>
      <c r="O215" s="25"/>
      <c r="P215" s="25"/>
      <c r="Q215" s="25"/>
      <c r="R215" s="25"/>
      <c r="S215" s="25"/>
      <c r="T215" s="25"/>
      <c r="U215" s="25"/>
      <c r="V215" s="25"/>
      <c r="W215" s="25"/>
    </row>
    <row r="216" spans="1:23" s="26" customFormat="1">
      <c r="A216" s="25"/>
      <c r="B216" s="25"/>
      <c r="C216" s="25"/>
      <c r="D216" s="25"/>
      <c r="E216" s="25"/>
      <c r="F216" s="25"/>
      <c r="G216" s="25"/>
      <c r="H216" s="25"/>
      <c r="I216" s="25"/>
      <c r="J216" s="25"/>
      <c r="K216" s="25"/>
      <c r="L216" s="37"/>
      <c r="N216" s="25"/>
      <c r="O216" s="25"/>
      <c r="P216" s="25"/>
      <c r="Q216" s="25"/>
      <c r="R216" s="25"/>
      <c r="S216" s="25"/>
      <c r="T216" s="25"/>
      <c r="U216" s="25"/>
      <c r="V216" s="25"/>
      <c r="W216" s="25"/>
    </row>
    <row r="217" spans="1:23" s="26" customFormat="1">
      <c r="A217" s="25"/>
      <c r="B217" s="25"/>
      <c r="C217" s="25"/>
      <c r="D217" s="25"/>
      <c r="E217" s="25"/>
      <c r="F217" s="25"/>
      <c r="G217" s="25"/>
      <c r="H217" s="25"/>
      <c r="I217" s="25"/>
      <c r="J217" s="25"/>
      <c r="K217" s="25"/>
      <c r="L217" s="37"/>
      <c r="N217" s="25"/>
      <c r="O217" s="25"/>
      <c r="P217" s="25"/>
      <c r="Q217" s="25"/>
      <c r="R217" s="25"/>
      <c r="S217" s="25"/>
      <c r="T217" s="25"/>
      <c r="U217" s="25"/>
      <c r="V217" s="25"/>
      <c r="W217" s="25"/>
    </row>
    <row r="218" spans="1:23" s="26" customFormat="1">
      <c r="A218" s="25"/>
      <c r="B218" s="25"/>
      <c r="C218" s="25"/>
      <c r="D218" s="25"/>
      <c r="E218" s="25"/>
      <c r="F218" s="25"/>
      <c r="G218" s="25"/>
      <c r="H218" s="25"/>
      <c r="I218" s="25"/>
      <c r="J218" s="25"/>
      <c r="K218" s="25"/>
      <c r="L218" s="37"/>
      <c r="N218" s="25"/>
      <c r="O218" s="25"/>
      <c r="P218" s="25"/>
      <c r="Q218" s="25"/>
      <c r="R218" s="25"/>
      <c r="S218" s="25"/>
      <c r="T218" s="25"/>
      <c r="U218" s="25"/>
      <c r="V218" s="25"/>
      <c r="W218" s="25"/>
    </row>
    <row r="219" spans="1:23" s="26" customFormat="1">
      <c r="A219" s="25"/>
      <c r="B219" s="25"/>
      <c r="C219" s="25"/>
      <c r="D219" s="25"/>
      <c r="E219" s="25"/>
      <c r="F219" s="25"/>
      <c r="G219" s="25"/>
      <c r="H219" s="25"/>
      <c r="I219" s="25"/>
      <c r="J219" s="25"/>
      <c r="K219" s="25"/>
      <c r="L219" s="37"/>
      <c r="N219" s="25"/>
      <c r="O219" s="25"/>
      <c r="P219" s="25"/>
      <c r="Q219" s="25"/>
      <c r="R219" s="25"/>
      <c r="S219" s="25"/>
      <c r="T219" s="25"/>
      <c r="U219" s="25"/>
      <c r="V219" s="25"/>
      <c r="W219" s="25"/>
    </row>
    <row r="220" spans="1:23" s="26" customFormat="1">
      <c r="A220" s="25"/>
      <c r="B220" s="25"/>
      <c r="C220" s="25"/>
      <c r="D220" s="25"/>
      <c r="E220" s="25"/>
      <c r="F220" s="25"/>
      <c r="G220" s="25"/>
      <c r="H220" s="25"/>
      <c r="I220" s="25"/>
      <c r="J220" s="25"/>
      <c r="K220" s="25"/>
      <c r="L220" s="37"/>
      <c r="N220" s="25"/>
      <c r="O220" s="25"/>
      <c r="P220" s="25"/>
      <c r="Q220" s="25"/>
      <c r="R220" s="25"/>
      <c r="S220" s="25"/>
      <c r="T220" s="25"/>
      <c r="U220" s="25"/>
      <c r="V220" s="25"/>
      <c r="W220" s="25"/>
    </row>
    <row r="221" spans="1:23" s="26" customFormat="1">
      <c r="A221" s="25"/>
      <c r="B221" s="25"/>
      <c r="C221" s="25"/>
      <c r="D221" s="25"/>
      <c r="E221" s="25"/>
      <c r="F221" s="25"/>
      <c r="G221" s="25"/>
      <c r="H221" s="25"/>
      <c r="I221" s="25"/>
      <c r="J221" s="25"/>
      <c r="K221" s="25"/>
      <c r="L221" s="37"/>
      <c r="N221" s="25"/>
      <c r="O221" s="25"/>
      <c r="P221" s="25"/>
      <c r="Q221" s="25"/>
      <c r="R221" s="25"/>
      <c r="S221" s="25"/>
      <c r="T221" s="25"/>
      <c r="U221" s="25"/>
      <c r="V221" s="25"/>
      <c r="W221" s="25"/>
    </row>
    <row r="222" spans="1:23" s="26" customFormat="1">
      <c r="A222" s="25"/>
      <c r="B222" s="25"/>
      <c r="C222" s="25"/>
      <c r="D222" s="25"/>
      <c r="E222" s="25"/>
      <c r="F222" s="25"/>
      <c r="G222" s="25"/>
      <c r="H222" s="25"/>
      <c r="I222" s="25"/>
      <c r="J222" s="25"/>
      <c r="K222" s="25"/>
      <c r="L222" s="37"/>
      <c r="N222" s="25"/>
      <c r="O222" s="25"/>
      <c r="P222" s="25"/>
      <c r="Q222" s="25"/>
      <c r="R222" s="25"/>
      <c r="S222" s="25"/>
      <c r="T222" s="25"/>
      <c r="U222" s="25"/>
      <c r="V222" s="25"/>
      <c r="W222" s="25"/>
    </row>
    <row r="223" spans="1:23" s="26" customFormat="1">
      <c r="A223" s="25"/>
      <c r="B223" s="25"/>
      <c r="C223" s="25"/>
      <c r="D223" s="25"/>
      <c r="E223" s="25"/>
      <c r="F223" s="25"/>
      <c r="G223" s="25"/>
      <c r="H223" s="25"/>
      <c r="I223" s="25"/>
      <c r="J223" s="25"/>
      <c r="K223" s="25"/>
      <c r="L223" s="37"/>
      <c r="N223" s="25"/>
      <c r="O223" s="25"/>
      <c r="P223" s="25"/>
      <c r="Q223" s="25"/>
      <c r="R223" s="25"/>
      <c r="S223" s="25"/>
      <c r="T223" s="25"/>
      <c r="U223" s="25"/>
      <c r="V223" s="25"/>
      <c r="W223" s="25"/>
    </row>
    <row r="224" spans="1:23" s="26" customFormat="1">
      <c r="A224" s="25"/>
      <c r="B224" s="25"/>
      <c r="C224" s="25"/>
      <c r="D224" s="25"/>
      <c r="E224" s="25"/>
      <c r="F224" s="25"/>
      <c r="G224" s="25"/>
      <c r="H224" s="25"/>
      <c r="I224" s="25"/>
      <c r="J224" s="25"/>
      <c r="K224" s="25"/>
      <c r="L224" s="37"/>
      <c r="N224" s="25"/>
      <c r="O224" s="25"/>
      <c r="P224" s="25"/>
      <c r="Q224" s="25"/>
      <c r="R224" s="25"/>
      <c r="S224" s="25"/>
      <c r="T224" s="25"/>
      <c r="U224" s="25"/>
      <c r="V224" s="25"/>
      <c r="W224" s="25"/>
    </row>
    <row r="225" spans="1:23" s="26" customFormat="1">
      <c r="A225" s="25"/>
      <c r="B225" s="25"/>
      <c r="C225" s="25"/>
      <c r="D225" s="25"/>
      <c r="E225" s="25"/>
      <c r="F225" s="25"/>
      <c r="G225" s="25"/>
      <c r="H225" s="25"/>
      <c r="I225" s="25"/>
      <c r="J225" s="25"/>
      <c r="K225" s="25"/>
      <c r="L225" s="37"/>
      <c r="N225" s="25"/>
      <c r="O225" s="25"/>
      <c r="P225" s="25"/>
      <c r="Q225" s="25"/>
      <c r="R225" s="25"/>
      <c r="S225" s="25"/>
      <c r="T225" s="25"/>
      <c r="U225" s="25"/>
      <c r="V225" s="25"/>
      <c r="W225" s="25"/>
    </row>
    <row r="226" spans="1:23" s="26" customFormat="1">
      <c r="A226" s="25"/>
      <c r="B226" s="25"/>
      <c r="C226" s="25"/>
      <c r="D226" s="25"/>
      <c r="E226" s="25"/>
      <c r="F226" s="25"/>
      <c r="G226" s="25"/>
      <c r="H226" s="25"/>
      <c r="I226" s="25"/>
      <c r="J226" s="25"/>
      <c r="K226" s="25"/>
      <c r="L226" s="37"/>
      <c r="N226" s="25"/>
      <c r="O226" s="25"/>
      <c r="P226" s="25"/>
      <c r="Q226" s="25"/>
      <c r="R226" s="25"/>
      <c r="S226" s="25"/>
      <c r="T226" s="25"/>
      <c r="U226" s="25"/>
      <c r="V226" s="25"/>
      <c r="W226" s="25"/>
    </row>
    <row r="227" spans="1:23" s="26" customFormat="1">
      <c r="A227" s="25"/>
      <c r="B227" s="25"/>
      <c r="C227" s="25"/>
      <c r="D227" s="25"/>
      <c r="E227" s="25"/>
      <c r="F227" s="25"/>
      <c r="G227" s="25"/>
      <c r="H227" s="25"/>
      <c r="I227" s="25"/>
      <c r="J227" s="25"/>
      <c r="K227" s="25"/>
      <c r="L227" s="37"/>
      <c r="N227" s="25"/>
      <c r="O227" s="25"/>
      <c r="P227" s="25"/>
      <c r="Q227" s="25"/>
      <c r="R227" s="25"/>
      <c r="S227" s="25"/>
      <c r="T227" s="25"/>
      <c r="U227" s="25"/>
      <c r="V227" s="25"/>
      <c r="W227" s="25"/>
    </row>
    <row r="228" spans="1:23" s="26" customFormat="1">
      <c r="A228" s="25"/>
      <c r="B228" s="25"/>
      <c r="C228" s="25"/>
      <c r="D228" s="25"/>
      <c r="E228" s="25"/>
      <c r="F228" s="25"/>
      <c r="G228" s="25"/>
      <c r="H228" s="25"/>
      <c r="I228" s="25"/>
      <c r="J228" s="25"/>
      <c r="K228" s="25"/>
      <c r="L228" s="37"/>
      <c r="N228" s="25"/>
      <c r="O228" s="25"/>
      <c r="P228" s="25"/>
      <c r="Q228" s="25"/>
      <c r="R228" s="25"/>
      <c r="S228" s="25"/>
      <c r="T228" s="25"/>
      <c r="U228" s="25"/>
      <c r="V228" s="25"/>
      <c r="W228" s="25"/>
    </row>
    <row r="229" spans="1:23" s="26" customFormat="1">
      <c r="A229" s="25"/>
      <c r="B229" s="25"/>
      <c r="C229" s="25"/>
      <c r="D229" s="25"/>
      <c r="E229" s="25"/>
      <c r="F229" s="25"/>
      <c r="G229" s="25"/>
      <c r="H229" s="25"/>
      <c r="I229" s="25"/>
      <c r="J229" s="25"/>
      <c r="K229" s="25"/>
      <c r="L229" s="37"/>
      <c r="N229" s="25"/>
      <c r="O229" s="25"/>
      <c r="P229" s="25"/>
      <c r="Q229" s="25"/>
      <c r="R229" s="25"/>
      <c r="S229" s="25"/>
      <c r="T229" s="25"/>
      <c r="U229" s="25"/>
      <c r="V229" s="25"/>
      <c r="W229" s="25"/>
    </row>
    <row r="230" spans="1:23" s="26" customFormat="1">
      <c r="A230" s="25"/>
      <c r="B230" s="25"/>
      <c r="C230" s="25"/>
      <c r="D230" s="25"/>
      <c r="E230" s="25"/>
      <c r="F230" s="25"/>
      <c r="G230" s="25"/>
      <c r="H230" s="25"/>
      <c r="I230" s="25"/>
      <c r="J230" s="25"/>
      <c r="K230" s="25"/>
      <c r="L230" s="37"/>
      <c r="N230" s="25"/>
      <c r="O230" s="25"/>
      <c r="P230" s="25"/>
      <c r="Q230" s="25"/>
      <c r="R230" s="25"/>
      <c r="S230" s="25"/>
      <c r="T230" s="25"/>
      <c r="U230" s="25"/>
      <c r="V230" s="25"/>
      <c r="W230" s="25"/>
    </row>
    <row r="231" spans="1:23" s="26" customFormat="1">
      <c r="A231" s="25"/>
      <c r="B231" s="25"/>
      <c r="C231" s="25"/>
      <c r="D231" s="25"/>
      <c r="E231" s="25"/>
      <c r="F231" s="25"/>
      <c r="G231" s="25"/>
      <c r="H231" s="25"/>
      <c r="I231" s="25"/>
      <c r="J231" s="25"/>
      <c r="K231" s="25"/>
      <c r="L231" s="37"/>
      <c r="N231" s="25"/>
      <c r="O231" s="25"/>
      <c r="P231" s="25"/>
      <c r="Q231" s="25"/>
      <c r="R231" s="25"/>
      <c r="S231" s="25"/>
      <c r="T231" s="25"/>
      <c r="U231" s="25"/>
      <c r="V231" s="25"/>
      <c r="W231" s="25"/>
    </row>
    <row r="232" spans="1:23" s="26" customFormat="1">
      <c r="A232" s="25"/>
      <c r="B232" s="25"/>
      <c r="C232" s="25"/>
      <c r="D232" s="25"/>
      <c r="E232" s="25"/>
      <c r="F232" s="25"/>
      <c r="G232" s="25"/>
      <c r="H232" s="25"/>
      <c r="I232" s="25"/>
      <c r="J232" s="25"/>
      <c r="K232" s="25"/>
      <c r="L232" s="37"/>
      <c r="N232" s="25"/>
      <c r="O232" s="25"/>
      <c r="P232" s="25"/>
      <c r="Q232" s="25"/>
      <c r="R232" s="25"/>
      <c r="S232" s="25"/>
      <c r="T232" s="25"/>
      <c r="U232" s="25"/>
      <c r="V232" s="25"/>
      <c r="W232" s="25"/>
    </row>
    <row r="233" spans="1:23" s="26" customFormat="1">
      <c r="A233" s="25"/>
      <c r="B233" s="25"/>
      <c r="C233" s="25"/>
      <c r="D233" s="25"/>
      <c r="E233" s="25"/>
      <c r="F233" s="25"/>
      <c r="G233" s="25"/>
      <c r="H233" s="25"/>
      <c r="I233" s="25"/>
      <c r="J233" s="25"/>
      <c r="K233" s="25"/>
      <c r="L233" s="37"/>
      <c r="N233" s="25"/>
      <c r="O233" s="25"/>
      <c r="P233" s="25"/>
      <c r="Q233" s="25"/>
      <c r="R233" s="25"/>
      <c r="S233" s="25"/>
      <c r="T233" s="25"/>
      <c r="U233" s="25"/>
      <c r="V233" s="25"/>
      <c r="W233" s="25"/>
    </row>
    <row r="234" spans="1:23" s="26" customFormat="1">
      <c r="A234" s="25"/>
      <c r="B234" s="25"/>
      <c r="C234" s="25"/>
      <c r="D234" s="25"/>
      <c r="E234" s="25"/>
      <c r="F234" s="25"/>
      <c r="G234" s="25"/>
      <c r="H234" s="25"/>
      <c r="I234" s="25"/>
      <c r="J234" s="25"/>
      <c r="K234" s="25"/>
      <c r="L234" s="37"/>
      <c r="N234" s="25"/>
      <c r="O234" s="25"/>
      <c r="P234" s="25"/>
      <c r="Q234" s="25"/>
      <c r="R234" s="25"/>
      <c r="S234" s="25"/>
      <c r="T234" s="25"/>
      <c r="U234" s="25"/>
      <c r="V234" s="25"/>
      <c r="W234" s="25"/>
    </row>
    <row r="235" spans="1:23" s="26" customFormat="1">
      <c r="A235" s="25"/>
      <c r="B235" s="25"/>
      <c r="C235" s="25"/>
      <c r="D235" s="25"/>
      <c r="E235" s="25"/>
      <c r="F235" s="25"/>
      <c r="G235" s="25"/>
      <c r="H235" s="25"/>
      <c r="I235" s="25"/>
      <c r="J235" s="25"/>
      <c r="K235" s="25"/>
      <c r="L235" s="37"/>
      <c r="N235" s="25"/>
      <c r="O235" s="25"/>
      <c r="P235" s="25"/>
      <c r="Q235" s="25"/>
      <c r="R235" s="25"/>
      <c r="S235" s="25"/>
      <c r="T235" s="25"/>
      <c r="U235" s="25"/>
      <c r="V235" s="25"/>
      <c r="W235" s="25"/>
    </row>
    <row r="236" spans="1:23" s="26" customFormat="1">
      <c r="A236" s="25"/>
      <c r="B236" s="25"/>
      <c r="C236" s="25"/>
      <c r="D236" s="25"/>
      <c r="E236" s="25"/>
      <c r="F236" s="25"/>
      <c r="G236" s="25"/>
      <c r="H236" s="25"/>
      <c r="I236" s="25"/>
      <c r="J236" s="25"/>
      <c r="K236" s="25"/>
      <c r="L236" s="37"/>
      <c r="N236" s="25"/>
      <c r="O236" s="25"/>
      <c r="P236" s="25"/>
      <c r="Q236" s="25"/>
      <c r="R236" s="25"/>
      <c r="S236" s="25"/>
      <c r="T236" s="25"/>
      <c r="U236" s="25"/>
      <c r="V236" s="25"/>
      <c r="W236" s="25"/>
    </row>
    <row r="237" spans="1:23" s="26" customFormat="1">
      <c r="A237" s="25"/>
      <c r="B237" s="25"/>
      <c r="C237" s="25"/>
      <c r="D237" s="25"/>
      <c r="E237" s="25"/>
      <c r="F237" s="25"/>
      <c r="G237" s="25"/>
      <c r="H237" s="25"/>
      <c r="I237" s="25"/>
      <c r="J237" s="25"/>
      <c r="K237" s="25"/>
      <c r="L237" s="37"/>
      <c r="N237" s="25"/>
      <c r="O237" s="25"/>
      <c r="P237" s="25"/>
      <c r="Q237" s="25"/>
      <c r="R237" s="25"/>
      <c r="S237" s="25"/>
      <c r="T237" s="25"/>
      <c r="U237" s="25"/>
      <c r="V237" s="25"/>
      <c r="W237" s="25"/>
    </row>
    <row r="238" spans="1:23" s="26" customFormat="1">
      <c r="A238" s="25"/>
      <c r="B238" s="25"/>
      <c r="C238" s="25"/>
      <c r="D238" s="25"/>
      <c r="E238" s="25"/>
      <c r="F238" s="25"/>
      <c r="G238" s="25"/>
      <c r="H238" s="25"/>
      <c r="I238" s="25"/>
      <c r="J238" s="25"/>
      <c r="K238" s="25"/>
      <c r="L238" s="37"/>
      <c r="N238" s="25"/>
      <c r="O238" s="25"/>
      <c r="P238" s="25"/>
      <c r="Q238" s="25"/>
      <c r="R238" s="25"/>
      <c r="S238" s="25"/>
      <c r="T238" s="25"/>
      <c r="U238" s="25"/>
      <c r="V238" s="25"/>
      <c r="W238" s="25"/>
    </row>
    <row r="239" spans="1:23" s="26" customFormat="1">
      <c r="A239" s="25"/>
      <c r="B239" s="25"/>
      <c r="C239" s="25"/>
      <c r="D239" s="25"/>
      <c r="E239" s="25"/>
      <c r="F239" s="25"/>
      <c r="G239" s="25"/>
      <c r="H239" s="25"/>
      <c r="I239" s="25"/>
      <c r="J239" s="25"/>
      <c r="K239" s="25"/>
      <c r="L239" s="37"/>
      <c r="N239" s="25"/>
      <c r="O239" s="25"/>
      <c r="P239" s="25"/>
      <c r="Q239" s="25"/>
      <c r="R239" s="25"/>
      <c r="S239" s="25"/>
      <c r="T239" s="25"/>
      <c r="U239" s="25"/>
      <c r="V239" s="25"/>
      <c r="W239" s="25"/>
    </row>
    <row r="240" spans="1:23" s="26" customFormat="1">
      <c r="A240" s="25"/>
      <c r="B240" s="25"/>
      <c r="C240" s="25"/>
      <c r="D240" s="25"/>
      <c r="E240" s="25"/>
      <c r="F240" s="25"/>
      <c r="G240" s="25"/>
      <c r="H240" s="25"/>
      <c r="I240" s="25"/>
      <c r="J240" s="25"/>
      <c r="K240" s="25"/>
      <c r="L240" s="37"/>
      <c r="N240" s="25"/>
      <c r="O240" s="25"/>
      <c r="P240" s="25"/>
      <c r="Q240" s="25"/>
      <c r="R240" s="25"/>
      <c r="S240" s="25"/>
      <c r="T240" s="25"/>
      <c r="U240" s="25"/>
      <c r="V240" s="25"/>
      <c r="W240" s="25"/>
    </row>
    <row r="241" spans="1:23" s="26" customFormat="1">
      <c r="A241" s="25"/>
      <c r="B241" s="25"/>
      <c r="C241" s="25"/>
      <c r="D241" s="25"/>
      <c r="E241" s="25"/>
      <c r="F241" s="25"/>
      <c r="G241" s="25"/>
      <c r="H241" s="25"/>
      <c r="I241" s="25"/>
      <c r="J241" s="25"/>
      <c r="K241" s="25"/>
      <c r="L241" s="37"/>
      <c r="N241" s="25"/>
      <c r="O241" s="25"/>
      <c r="P241" s="25"/>
      <c r="Q241" s="25"/>
      <c r="R241" s="25"/>
      <c r="S241" s="25"/>
      <c r="T241" s="25"/>
      <c r="U241" s="25"/>
      <c r="V241" s="25"/>
      <c r="W241" s="25"/>
    </row>
    <row r="242" spans="1:23" s="26" customFormat="1">
      <c r="A242" s="25"/>
      <c r="B242" s="25"/>
      <c r="C242" s="25"/>
      <c r="D242" s="25"/>
      <c r="E242" s="25"/>
      <c r="F242" s="25"/>
      <c r="G242" s="25"/>
      <c r="H242" s="25"/>
      <c r="I242" s="25"/>
      <c r="J242" s="25"/>
      <c r="K242" s="25"/>
      <c r="L242" s="37"/>
      <c r="N242" s="25"/>
      <c r="O242" s="25"/>
      <c r="P242" s="25"/>
      <c r="Q242" s="25"/>
      <c r="R242" s="25"/>
      <c r="S242" s="25"/>
      <c r="T242" s="25"/>
      <c r="U242" s="25"/>
      <c r="V242" s="25"/>
      <c r="W242" s="25"/>
    </row>
    <row r="243" spans="1:23" s="26" customFormat="1">
      <c r="A243" s="25"/>
      <c r="B243" s="25"/>
      <c r="C243" s="25"/>
      <c r="D243" s="25"/>
      <c r="E243" s="25"/>
      <c r="F243" s="25"/>
      <c r="G243" s="25"/>
      <c r="H243" s="25"/>
      <c r="I243" s="25"/>
      <c r="J243" s="25"/>
      <c r="K243" s="25"/>
      <c r="L243" s="37"/>
      <c r="N243" s="25"/>
      <c r="O243" s="25"/>
      <c r="P243" s="25"/>
      <c r="Q243" s="25"/>
      <c r="R243" s="25"/>
      <c r="S243" s="25"/>
      <c r="T243" s="25"/>
      <c r="U243" s="25"/>
      <c r="V243" s="25"/>
      <c r="W243" s="25"/>
    </row>
    <row r="244" spans="1:23" s="26" customFormat="1">
      <c r="A244" s="25"/>
      <c r="B244" s="25"/>
      <c r="C244" s="25"/>
      <c r="D244" s="25"/>
      <c r="E244" s="25"/>
      <c r="F244" s="25"/>
      <c r="G244" s="25"/>
      <c r="H244" s="25"/>
      <c r="I244" s="25"/>
      <c r="J244" s="25"/>
      <c r="K244" s="25"/>
      <c r="L244" s="37"/>
      <c r="N244" s="25"/>
      <c r="O244" s="25"/>
      <c r="P244" s="25"/>
      <c r="Q244" s="25"/>
      <c r="R244" s="25"/>
      <c r="S244" s="25"/>
      <c r="T244" s="25"/>
      <c r="U244" s="25"/>
      <c r="V244" s="25"/>
      <c r="W244" s="25"/>
    </row>
    <row r="245" spans="1:23" s="26" customFormat="1">
      <c r="A245" s="25"/>
      <c r="B245" s="25"/>
      <c r="C245" s="25"/>
      <c r="D245" s="25"/>
      <c r="E245" s="25"/>
      <c r="F245" s="25"/>
      <c r="G245" s="25"/>
      <c r="H245" s="25"/>
      <c r="I245" s="25"/>
      <c r="J245" s="25"/>
      <c r="K245" s="25"/>
      <c r="L245" s="37"/>
      <c r="N245" s="25"/>
      <c r="O245" s="25"/>
      <c r="P245" s="25"/>
      <c r="Q245" s="25"/>
      <c r="R245" s="25"/>
      <c r="S245" s="25"/>
      <c r="T245" s="25"/>
      <c r="U245" s="25"/>
      <c r="V245" s="25"/>
      <c r="W245" s="25"/>
    </row>
    <row r="246" spans="1:23" s="26" customFormat="1">
      <c r="A246" s="25"/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37"/>
      <c r="N246" s="25"/>
      <c r="O246" s="25"/>
      <c r="P246" s="25"/>
      <c r="Q246" s="25"/>
      <c r="R246" s="25"/>
      <c r="S246" s="25"/>
      <c r="T246" s="25"/>
      <c r="U246" s="25"/>
      <c r="V246" s="25"/>
      <c r="W246" s="25"/>
    </row>
    <row r="247" spans="1:23" s="26" customFormat="1">
      <c r="A247" s="25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37"/>
      <c r="N247" s="25"/>
      <c r="O247" s="25"/>
      <c r="P247" s="25"/>
      <c r="Q247" s="25"/>
      <c r="R247" s="25"/>
      <c r="S247" s="25"/>
      <c r="T247" s="25"/>
      <c r="U247" s="25"/>
      <c r="V247" s="25"/>
      <c r="W247" s="25"/>
    </row>
    <row r="248" spans="1:23" s="26" customFormat="1">
      <c r="A248" s="25"/>
      <c r="B248" s="25"/>
      <c r="C248" s="25"/>
      <c r="D248" s="25"/>
      <c r="E248" s="25"/>
      <c r="F248" s="25"/>
      <c r="G248" s="25"/>
      <c r="H248" s="25"/>
      <c r="I248" s="25"/>
      <c r="J248" s="25"/>
      <c r="K248" s="25"/>
      <c r="L248" s="37"/>
      <c r="N248" s="25"/>
      <c r="O248" s="25"/>
      <c r="P248" s="25"/>
      <c r="Q248" s="25"/>
      <c r="R248" s="25"/>
      <c r="S248" s="25"/>
      <c r="T248" s="25"/>
      <c r="U248" s="25"/>
      <c r="V248" s="25"/>
      <c r="W248" s="25"/>
    </row>
    <row r="249" spans="1:23" s="26" customFormat="1">
      <c r="A249" s="25"/>
      <c r="B249" s="25"/>
      <c r="C249" s="25"/>
      <c r="D249" s="25"/>
      <c r="E249" s="25"/>
      <c r="F249" s="25"/>
      <c r="G249" s="25"/>
      <c r="H249" s="25"/>
      <c r="I249" s="25"/>
      <c r="J249" s="25"/>
      <c r="K249" s="25"/>
      <c r="L249" s="37"/>
      <c r="N249" s="25"/>
      <c r="O249" s="25"/>
      <c r="P249" s="25"/>
      <c r="Q249" s="25"/>
      <c r="R249" s="25"/>
      <c r="S249" s="25"/>
      <c r="T249" s="25"/>
      <c r="U249" s="25"/>
      <c r="V249" s="25"/>
      <c r="W249" s="25"/>
    </row>
    <row r="250" spans="1:23" s="26" customFormat="1">
      <c r="A250" s="25"/>
      <c r="B250" s="25"/>
      <c r="C250" s="25"/>
      <c r="D250" s="25"/>
      <c r="E250" s="25"/>
      <c r="F250" s="25"/>
      <c r="G250" s="25"/>
      <c r="H250" s="25"/>
      <c r="I250" s="25"/>
      <c r="J250" s="25"/>
      <c r="K250" s="25"/>
      <c r="L250" s="37"/>
      <c r="N250" s="25"/>
      <c r="O250" s="25"/>
      <c r="P250" s="25"/>
      <c r="Q250" s="25"/>
      <c r="R250" s="25"/>
      <c r="S250" s="25"/>
      <c r="T250" s="25"/>
      <c r="U250" s="25"/>
      <c r="V250" s="25"/>
      <c r="W250" s="25"/>
    </row>
    <row r="251" spans="1:23" s="26" customFormat="1">
      <c r="A251" s="25"/>
      <c r="B251" s="25"/>
      <c r="C251" s="25"/>
      <c r="D251" s="25"/>
      <c r="E251" s="25"/>
      <c r="F251" s="25"/>
      <c r="G251" s="25"/>
      <c r="H251" s="25"/>
      <c r="I251" s="25"/>
      <c r="J251" s="25"/>
      <c r="K251" s="25"/>
      <c r="L251" s="37"/>
      <c r="N251" s="25"/>
      <c r="O251" s="25"/>
      <c r="P251" s="25"/>
      <c r="Q251" s="25"/>
      <c r="R251" s="25"/>
      <c r="S251" s="25"/>
      <c r="T251" s="25"/>
      <c r="U251" s="25"/>
      <c r="V251" s="25"/>
      <c r="W251" s="25"/>
    </row>
    <row r="252" spans="1:23" s="26" customFormat="1">
      <c r="A252" s="25"/>
      <c r="B252" s="25"/>
      <c r="C252" s="25"/>
      <c r="D252" s="25"/>
      <c r="E252" s="25"/>
      <c r="F252" s="25"/>
      <c r="G252" s="25"/>
      <c r="H252" s="25"/>
      <c r="I252" s="25"/>
      <c r="J252" s="25"/>
      <c r="K252" s="25"/>
      <c r="L252" s="37"/>
      <c r="N252" s="25"/>
      <c r="O252" s="25"/>
      <c r="P252" s="25"/>
      <c r="Q252" s="25"/>
      <c r="R252" s="25"/>
      <c r="S252" s="25"/>
      <c r="T252" s="25"/>
      <c r="U252" s="25"/>
      <c r="V252" s="25"/>
      <c r="W252" s="25"/>
    </row>
    <row r="253" spans="1:23" s="26" customFormat="1">
      <c r="A253" s="25"/>
      <c r="B253" s="25"/>
      <c r="C253" s="25"/>
      <c r="D253" s="25"/>
      <c r="E253" s="25"/>
      <c r="F253" s="25"/>
      <c r="G253" s="25"/>
      <c r="H253" s="25"/>
      <c r="I253" s="25"/>
      <c r="J253" s="25"/>
      <c r="K253" s="25"/>
      <c r="L253" s="37"/>
      <c r="N253" s="25"/>
      <c r="O253" s="25"/>
      <c r="P253" s="25"/>
      <c r="Q253" s="25"/>
      <c r="R253" s="25"/>
      <c r="S253" s="25"/>
      <c r="T253" s="25"/>
      <c r="U253" s="25"/>
      <c r="V253" s="25"/>
      <c r="W253" s="25"/>
    </row>
    <row r="254" spans="1:23" s="26" customFormat="1">
      <c r="A254" s="25"/>
      <c r="B254" s="25"/>
      <c r="C254" s="25"/>
      <c r="D254" s="25"/>
      <c r="E254" s="25"/>
      <c r="F254" s="25"/>
      <c r="G254" s="25"/>
      <c r="H254" s="25"/>
      <c r="I254" s="25"/>
      <c r="J254" s="25"/>
      <c r="K254" s="25"/>
      <c r="L254" s="37"/>
      <c r="N254" s="25"/>
      <c r="O254" s="25"/>
      <c r="P254" s="25"/>
      <c r="Q254" s="25"/>
      <c r="R254" s="25"/>
      <c r="S254" s="25"/>
      <c r="T254" s="25"/>
      <c r="U254" s="25"/>
      <c r="V254" s="25"/>
      <c r="W254" s="25"/>
    </row>
    <row r="255" spans="1:23" s="26" customFormat="1">
      <c r="A255" s="25"/>
      <c r="B255" s="25"/>
      <c r="C255" s="25"/>
      <c r="D255" s="25"/>
      <c r="E255" s="25"/>
      <c r="F255" s="25"/>
      <c r="G255" s="25"/>
      <c r="H255" s="25"/>
      <c r="I255" s="25"/>
      <c r="J255" s="25"/>
      <c r="K255" s="25"/>
      <c r="L255" s="37"/>
      <c r="N255" s="25"/>
      <c r="O255" s="25"/>
      <c r="P255" s="25"/>
      <c r="Q255" s="25"/>
      <c r="R255" s="25"/>
      <c r="S255" s="25"/>
      <c r="T255" s="25"/>
      <c r="U255" s="25"/>
      <c r="V255" s="25"/>
      <c r="W255" s="25"/>
    </row>
    <row r="256" spans="1:23" s="26" customFormat="1">
      <c r="A256" s="25"/>
      <c r="B256" s="25"/>
      <c r="C256" s="25"/>
      <c r="D256" s="25"/>
      <c r="E256" s="25"/>
      <c r="F256" s="25"/>
      <c r="G256" s="25"/>
      <c r="H256" s="25"/>
      <c r="I256" s="25"/>
      <c r="J256" s="25"/>
      <c r="K256" s="25"/>
      <c r="L256" s="37"/>
      <c r="N256" s="25"/>
      <c r="O256" s="25"/>
      <c r="P256" s="25"/>
      <c r="Q256" s="25"/>
      <c r="R256" s="25"/>
      <c r="S256" s="25"/>
      <c r="T256" s="25"/>
      <c r="U256" s="25"/>
      <c r="V256" s="25"/>
      <c r="W256" s="25"/>
    </row>
    <row r="257" spans="1:23" s="26" customFormat="1">
      <c r="A257" s="25"/>
      <c r="B257" s="25"/>
      <c r="C257" s="25"/>
      <c r="D257" s="25"/>
      <c r="E257" s="25"/>
      <c r="F257" s="25"/>
      <c r="G257" s="25"/>
      <c r="H257" s="25"/>
      <c r="I257" s="25"/>
      <c r="J257" s="25"/>
      <c r="K257" s="25"/>
      <c r="L257" s="37"/>
      <c r="N257" s="25"/>
      <c r="O257" s="25"/>
      <c r="P257" s="25"/>
      <c r="Q257" s="25"/>
      <c r="R257" s="25"/>
      <c r="S257" s="25"/>
      <c r="T257" s="25"/>
      <c r="U257" s="25"/>
      <c r="V257" s="25"/>
      <c r="W257" s="25"/>
    </row>
    <row r="258" spans="1:23" s="26" customFormat="1">
      <c r="A258" s="25"/>
      <c r="B258" s="25"/>
      <c r="C258" s="25"/>
      <c r="D258" s="25"/>
      <c r="E258" s="25"/>
      <c r="F258" s="25"/>
      <c r="G258" s="25"/>
      <c r="H258" s="25"/>
      <c r="I258" s="25"/>
      <c r="J258" s="25"/>
      <c r="K258" s="25"/>
      <c r="L258" s="37"/>
      <c r="N258" s="25"/>
      <c r="O258" s="25"/>
      <c r="P258" s="25"/>
      <c r="Q258" s="25"/>
      <c r="R258" s="25"/>
      <c r="S258" s="25"/>
      <c r="T258" s="25"/>
      <c r="U258" s="25"/>
      <c r="V258" s="25"/>
      <c r="W258" s="25"/>
    </row>
    <row r="259" spans="1:23" s="26" customFormat="1">
      <c r="A259" s="25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37"/>
      <c r="N259" s="25"/>
      <c r="O259" s="25"/>
      <c r="P259" s="25"/>
      <c r="Q259" s="25"/>
      <c r="R259" s="25"/>
      <c r="S259" s="25"/>
      <c r="T259" s="25"/>
      <c r="U259" s="25"/>
      <c r="V259" s="25"/>
      <c r="W259" s="25"/>
    </row>
    <row r="260" spans="1:23" s="26" customFormat="1">
      <c r="A260" s="25"/>
      <c r="B260" s="25"/>
      <c r="C260" s="25"/>
      <c r="D260" s="25"/>
      <c r="E260" s="25"/>
      <c r="F260" s="25"/>
      <c r="G260" s="25"/>
      <c r="H260" s="25"/>
      <c r="I260" s="25"/>
      <c r="J260" s="25"/>
      <c r="K260" s="25"/>
      <c r="L260" s="37"/>
      <c r="N260" s="25"/>
      <c r="O260" s="25"/>
      <c r="P260" s="25"/>
      <c r="Q260" s="25"/>
      <c r="R260" s="25"/>
      <c r="S260" s="25"/>
      <c r="T260" s="25"/>
      <c r="U260" s="25"/>
      <c r="V260" s="25"/>
      <c r="W260" s="25"/>
    </row>
    <row r="261" spans="1:23" s="26" customFormat="1">
      <c r="A261" s="25"/>
      <c r="B261" s="25"/>
      <c r="C261" s="25"/>
      <c r="D261" s="25"/>
      <c r="E261" s="25"/>
      <c r="F261" s="25"/>
      <c r="G261" s="25"/>
      <c r="H261" s="25"/>
      <c r="I261" s="25"/>
      <c r="J261" s="25"/>
      <c r="K261" s="25"/>
      <c r="L261" s="37"/>
      <c r="N261" s="25"/>
      <c r="O261" s="25"/>
      <c r="P261" s="25"/>
      <c r="Q261" s="25"/>
      <c r="R261" s="25"/>
      <c r="S261" s="25"/>
      <c r="T261" s="25"/>
      <c r="U261" s="25"/>
      <c r="V261" s="25"/>
      <c r="W261" s="25"/>
    </row>
    <row r="262" spans="1:23" s="26" customFormat="1">
      <c r="A262" s="25"/>
      <c r="B262" s="25"/>
      <c r="C262" s="25"/>
      <c r="D262" s="25"/>
      <c r="E262" s="25"/>
      <c r="F262" s="25"/>
      <c r="G262" s="25"/>
      <c r="H262" s="25"/>
      <c r="I262" s="25"/>
      <c r="J262" s="25"/>
      <c r="K262" s="25"/>
      <c r="L262" s="37"/>
      <c r="N262" s="25"/>
      <c r="O262" s="25"/>
      <c r="P262" s="25"/>
      <c r="Q262" s="25"/>
      <c r="R262" s="25"/>
      <c r="S262" s="25"/>
      <c r="T262" s="25"/>
      <c r="U262" s="25"/>
      <c r="V262" s="25"/>
      <c r="W262" s="25"/>
    </row>
    <row r="263" spans="1:23" s="26" customFormat="1">
      <c r="A263" s="25"/>
      <c r="B263" s="25"/>
      <c r="C263" s="25"/>
      <c r="D263" s="25"/>
      <c r="E263" s="25"/>
      <c r="F263" s="25"/>
      <c r="G263" s="25"/>
      <c r="H263" s="25"/>
      <c r="I263" s="25"/>
      <c r="J263" s="25"/>
      <c r="K263" s="25"/>
      <c r="L263" s="37"/>
      <c r="N263" s="25"/>
      <c r="O263" s="25"/>
      <c r="P263" s="25"/>
      <c r="Q263" s="25"/>
      <c r="R263" s="25"/>
      <c r="S263" s="25"/>
      <c r="T263" s="25"/>
      <c r="U263" s="25"/>
      <c r="V263" s="25"/>
      <c r="W263" s="25"/>
    </row>
    <row r="264" spans="1:23" s="26" customFormat="1">
      <c r="A264" s="25"/>
      <c r="B264" s="25"/>
      <c r="C264" s="25"/>
      <c r="D264" s="25"/>
      <c r="E264" s="25"/>
      <c r="F264" s="25"/>
      <c r="G264" s="25"/>
      <c r="H264" s="25"/>
      <c r="I264" s="25"/>
      <c r="J264" s="25"/>
      <c r="K264" s="25"/>
      <c r="L264" s="37"/>
      <c r="N264" s="25"/>
      <c r="O264" s="25"/>
      <c r="P264" s="25"/>
      <c r="Q264" s="25"/>
      <c r="R264" s="25"/>
      <c r="S264" s="25"/>
      <c r="T264" s="25"/>
      <c r="U264" s="25"/>
      <c r="V264" s="25"/>
      <c r="W264" s="25"/>
    </row>
    <row r="265" spans="1:23" s="26" customFormat="1">
      <c r="A265" s="25"/>
      <c r="B265" s="25"/>
      <c r="C265" s="25"/>
      <c r="D265" s="25"/>
      <c r="E265" s="25"/>
      <c r="F265" s="25"/>
      <c r="G265" s="25"/>
      <c r="H265" s="25"/>
      <c r="I265" s="25"/>
      <c r="J265" s="25"/>
      <c r="K265" s="25"/>
      <c r="L265" s="37"/>
      <c r="N265" s="25"/>
      <c r="O265" s="25"/>
      <c r="P265" s="25"/>
      <c r="Q265" s="25"/>
      <c r="R265" s="25"/>
      <c r="S265" s="25"/>
      <c r="T265" s="25"/>
      <c r="U265" s="25"/>
      <c r="V265" s="25"/>
      <c r="W265" s="25"/>
    </row>
    <row r="266" spans="1:23" s="26" customFormat="1">
      <c r="A266" s="25"/>
      <c r="B266" s="25"/>
      <c r="C266" s="25"/>
      <c r="D266" s="25"/>
      <c r="E266" s="25"/>
      <c r="F266" s="25"/>
      <c r="G266" s="25"/>
      <c r="H266" s="25"/>
      <c r="I266" s="25"/>
      <c r="J266" s="25"/>
      <c r="K266" s="25"/>
      <c r="L266" s="37"/>
      <c r="N266" s="25"/>
      <c r="O266" s="25"/>
      <c r="P266" s="25"/>
      <c r="Q266" s="25"/>
      <c r="R266" s="25"/>
      <c r="S266" s="25"/>
      <c r="T266" s="25"/>
      <c r="U266" s="25"/>
      <c r="V266" s="25"/>
      <c r="W266" s="25"/>
    </row>
    <row r="267" spans="1:23" s="26" customFormat="1">
      <c r="A267" s="25"/>
      <c r="B267" s="25"/>
      <c r="C267" s="25"/>
      <c r="D267" s="25"/>
      <c r="E267" s="25"/>
      <c r="F267" s="25"/>
      <c r="G267" s="25"/>
      <c r="H267" s="25"/>
      <c r="I267" s="25"/>
      <c r="J267" s="25"/>
      <c r="K267" s="25"/>
      <c r="L267" s="37"/>
      <c r="N267" s="25"/>
      <c r="O267" s="25"/>
      <c r="P267" s="25"/>
      <c r="Q267" s="25"/>
      <c r="R267" s="25"/>
      <c r="S267" s="25"/>
      <c r="T267" s="25"/>
      <c r="U267" s="25"/>
      <c r="V267" s="25"/>
      <c r="W267" s="25"/>
    </row>
    <row r="268" spans="1:23" s="26" customFormat="1">
      <c r="A268" s="25"/>
      <c r="B268" s="25"/>
      <c r="C268" s="25"/>
      <c r="D268" s="25"/>
      <c r="E268" s="25"/>
      <c r="F268" s="25"/>
      <c r="G268" s="25"/>
      <c r="H268" s="25"/>
      <c r="I268" s="25"/>
      <c r="J268" s="25"/>
      <c r="K268" s="25"/>
      <c r="L268" s="37"/>
      <c r="N268" s="25"/>
      <c r="O268" s="25"/>
      <c r="P268" s="25"/>
      <c r="Q268" s="25"/>
      <c r="R268" s="25"/>
      <c r="S268" s="25"/>
      <c r="T268" s="25"/>
      <c r="U268" s="25"/>
      <c r="V268" s="25"/>
      <c r="W268" s="25"/>
    </row>
    <row r="269" spans="1:23" s="26" customFormat="1">
      <c r="A269" s="25"/>
      <c r="B269" s="25"/>
      <c r="C269" s="25"/>
      <c r="D269" s="25"/>
      <c r="E269" s="25"/>
      <c r="F269" s="25"/>
      <c r="G269" s="25"/>
      <c r="H269" s="25"/>
      <c r="I269" s="25"/>
      <c r="J269" s="25"/>
      <c r="K269" s="25"/>
      <c r="L269" s="37"/>
      <c r="N269" s="25"/>
      <c r="O269" s="25"/>
      <c r="P269" s="25"/>
      <c r="Q269" s="25"/>
      <c r="R269" s="25"/>
      <c r="S269" s="25"/>
      <c r="T269" s="25"/>
      <c r="U269" s="25"/>
      <c r="V269" s="25"/>
      <c r="W269" s="25"/>
    </row>
    <row r="270" spans="1:23" s="26" customFormat="1">
      <c r="A270" s="25"/>
      <c r="B270" s="25"/>
      <c r="C270" s="25"/>
      <c r="D270" s="25"/>
      <c r="E270" s="25"/>
      <c r="F270" s="25"/>
      <c r="G270" s="25"/>
      <c r="H270" s="25"/>
      <c r="I270" s="25"/>
      <c r="J270" s="25"/>
      <c r="K270" s="25"/>
      <c r="L270" s="37"/>
      <c r="N270" s="25"/>
      <c r="O270" s="25"/>
      <c r="P270" s="25"/>
      <c r="Q270" s="25"/>
      <c r="R270" s="25"/>
      <c r="S270" s="25"/>
      <c r="T270" s="25"/>
      <c r="U270" s="25"/>
      <c r="V270" s="25"/>
      <c r="W270" s="25"/>
    </row>
    <row r="271" spans="1:23" s="26" customFormat="1">
      <c r="A271" s="25"/>
      <c r="B271" s="25"/>
      <c r="C271" s="25"/>
      <c r="D271" s="25"/>
      <c r="E271" s="25"/>
      <c r="F271" s="25"/>
      <c r="G271" s="25"/>
      <c r="H271" s="25"/>
      <c r="I271" s="25"/>
      <c r="J271" s="25"/>
      <c r="K271" s="25"/>
      <c r="L271" s="37"/>
      <c r="N271" s="25"/>
      <c r="O271" s="25"/>
      <c r="P271" s="25"/>
      <c r="Q271" s="25"/>
      <c r="R271" s="25"/>
      <c r="S271" s="25"/>
      <c r="T271" s="25"/>
      <c r="U271" s="25"/>
      <c r="V271" s="25"/>
      <c r="W271" s="25"/>
    </row>
    <row r="272" spans="1:23" s="26" customFormat="1">
      <c r="A272" s="25"/>
      <c r="B272" s="25"/>
      <c r="C272" s="25"/>
      <c r="D272" s="25"/>
      <c r="E272" s="25"/>
      <c r="F272" s="25"/>
      <c r="G272" s="25"/>
      <c r="H272" s="25"/>
      <c r="I272" s="25"/>
      <c r="J272" s="25"/>
      <c r="K272" s="25"/>
      <c r="L272" s="37"/>
      <c r="N272" s="25"/>
      <c r="O272" s="25"/>
      <c r="P272" s="25"/>
      <c r="Q272" s="25"/>
      <c r="R272" s="25"/>
      <c r="S272" s="25"/>
      <c r="T272" s="25"/>
      <c r="U272" s="25"/>
      <c r="V272" s="25"/>
      <c r="W272" s="25"/>
    </row>
    <row r="273" spans="1:23" s="26" customFormat="1">
      <c r="A273" s="25"/>
      <c r="B273" s="25"/>
      <c r="C273" s="25"/>
      <c r="D273" s="25"/>
      <c r="E273" s="25"/>
      <c r="F273" s="25"/>
      <c r="G273" s="25"/>
      <c r="H273" s="25"/>
      <c r="I273" s="25"/>
      <c r="J273" s="25"/>
      <c r="K273" s="25"/>
      <c r="L273" s="37"/>
      <c r="N273" s="25"/>
      <c r="O273" s="25"/>
      <c r="P273" s="25"/>
      <c r="Q273" s="25"/>
      <c r="R273" s="25"/>
      <c r="S273" s="25"/>
      <c r="T273" s="25"/>
      <c r="U273" s="25"/>
      <c r="V273" s="25"/>
      <c r="W273" s="25"/>
    </row>
    <row r="274" spans="1:23" s="26" customFormat="1">
      <c r="A274" s="25"/>
      <c r="B274" s="25"/>
      <c r="C274" s="25"/>
      <c r="D274" s="25"/>
      <c r="E274" s="25"/>
      <c r="F274" s="25"/>
      <c r="G274" s="25"/>
      <c r="H274" s="25"/>
      <c r="I274" s="25"/>
      <c r="J274" s="25"/>
      <c r="K274" s="25"/>
      <c r="L274" s="37"/>
      <c r="N274" s="25"/>
      <c r="O274" s="25"/>
      <c r="P274" s="25"/>
      <c r="Q274" s="25"/>
      <c r="R274" s="25"/>
      <c r="S274" s="25"/>
      <c r="T274" s="25"/>
      <c r="U274" s="25"/>
      <c r="V274" s="25"/>
      <c r="W274" s="25"/>
    </row>
    <row r="275" spans="1:23" s="26" customFormat="1">
      <c r="A275" s="25"/>
      <c r="B275" s="25"/>
      <c r="C275" s="25"/>
      <c r="D275" s="25"/>
      <c r="E275" s="25"/>
      <c r="F275" s="25"/>
      <c r="G275" s="25"/>
      <c r="H275" s="25"/>
      <c r="I275" s="25"/>
      <c r="J275" s="25"/>
      <c r="K275" s="25"/>
      <c r="L275" s="37"/>
      <c r="N275" s="25"/>
      <c r="O275" s="25"/>
      <c r="P275" s="25"/>
      <c r="Q275" s="25"/>
      <c r="R275" s="25"/>
      <c r="S275" s="25"/>
      <c r="T275" s="25"/>
      <c r="U275" s="25"/>
      <c r="V275" s="25"/>
      <c r="W275" s="25"/>
    </row>
    <row r="276" spans="1:23" s="26" customFormat="1">
      <c r="A276" s="25"/>
      <c r="B276" s="25"/>
      <c r="C276" s="25"/>
      <c r="D276" s="25"/>
      <c r="E276" s="25"/>
      <c r="F276" s="25"/>
      <c r="G276" s="25"/>
      <c r="H276" s="25"/>
      <c r="I276" s="25"/>
      <c r="J276" s="25"/>
      <c r="K276" s="25"/>
      <c r="L276" s="37"/>
      <c r="N276" s="25"/>
      <c r="O276" s="25"/>
      <c r="P276" s="25"/>
      <c r="Q276" s="25"/>
      <c r="R276" s="25"/>
      <c r="S276" s="25"/>
      <c r="T276" s="25"/>
      <c r="U276" s="25"/>
      <c r="V276" s="25"/>
      <c r="W276" s="25"/>
    </row>
    <row r="277" spans="1:23" s="26" customFormat="1">
      <c r="A277" s="25"/>
      <c r="B277" s="25"/>
      <c r="C277" s="25"/>
      <c r="D277" s="25"/>
      <c r="E277" s="25"/>
      <c r="F277" s="25"/>
      <c r="G277" s="25"/>
      <c r="H277" s="25"/>
      <c r="I277" s="25"/>
      <c r="J277" s="25"/>
      <c r="K277" s="25"/>
      <c r="L277" s="37"/>
      <c r="N277" s="25"/>
      <c r="O277" s="25"/>
      <c r="P277" s="25"/>
      <c r="Q277" s="25"/>
      <c r="R277" s="25"/>
      <c r="S277" s="25"/>
      <c r="T277" s="25"/>
      <c r="U277" s="25"/>
      <c r="V277" s="25"/>
      <c r="W277" s="25"/>
    </row>
    <row r="278" spans="1:23" s="26" customFormat="1">
      <c r="A278" s="25"/>
      <c r="B278" s="25"/>
      <c r="C278" s="25"/>
      <c r="D278" s="25"/>
      <c r="E278" s="25"/>
      <c r="F278" s="25"/>
      <c r="G278" s="25"/>
      <c r="H278" s="25"/>
      <c r="I278" s="25"/>
      <c r="J278" s="25"/>
      <c r="K278" s="25"/>
      <c r="L278" s="37"/>
      <c r="N278" s="25"/>
      <c r="O278" s="25"/>
      <c r="P278" s="25"/>
      <c r="Q278" s="25"/>
      <c r="R278" s="25"/>
      <c r="S278" s="25"/>
      <c r="T278" s="25"/>
      <c r="U278" s="25"/>
      <c r="V278" s="25"/>
      <c r="W278" s="25"/>
    </row>
    <row r="279" spans="1:23" s="26" customFormat="1">
      <c r="A279" s="25"/>
      <c r="B279" s="25"/>
      <c r="C279" s="25"/>
      <c r="D279" s="25"/>
      <c r="E279" s="25"/>
      <c r="F279" s="25"/>
      <c r="G279" s="25"/>
      <c r="H279" s="25"/>
      <c r="I279" s="25"/>
      <c r="J279" s="25"/>
      <c r="K279" s="25"/>
      <c r="L279" s="37"/>
      <c r="N279" s="25"/>
      <c r="O279" s="25"/>
      <c r="P279" s="25"/>
      <c r="Q279" s="25"/>
      <c r="R279" s="25"/>
      <c r="S279" s="25"/>
      <c r="T279" s="25"/>
      <c r="U279" s="25"/>
      <c r="V279" s="25"/>
      <c r="W279" s="25"/>
    </row>
    <row r="280" spans="1:23" s="26" customFormat="1">
      <c r="A280" s="25"/>
      <c r="B280" s="25"/>
      <c r="C280" s="25"/>
      <c r="D280" s="25"/>
      <c r="E280" s="25"/>
      <c r="F280" s="25"/>
      <c r="G280" s="25"/>
      <c r="H280" s="25"/>
      <c r="I280" s="25"/>
      <c r="J280" s="25"/>
      <c r="K280" s="25"/>
      <c r="L280" s="37"/>
      <c r="N280" s="25"/>
      <c r="O280" s="25"/>
      <c r="P280" s="25"/>
      <c r="Q280" s="25"/>
      <c r="R280" s="25"/>
      <c r="S280" s="25"/>
      <c r="T280" s="25"/>
      <c r="U280" s="25"/>
      <c r="V280" s="25"/>
      <c r="W280" s="25"/>
    </row>
    <row r="281" spans="1:23" s="26" customFormat="1">
      <c r="A281" s="25"/>
      <c r="B281" s="25"/>
      <c r="C281" s="25"/>
      <c r="D281" s="25"/>
      <c r="E281" s="25"/>
      <c r="F281" s="25"/>
      <c r="G281" s="25"/>
      <c r="H281" s="25"/>
      <c r="I281" s="25"/>
      <c r="J281" s="25"/>
      <c r="K281" s="25"/>
      <c r="L281" s="37"/>
      <c r="N281" s="25"/>
      <c r="O281" s="25"/>
      <c r="P281" s="25"/>
      <c r="Q281" s="25"/>
      <c r="R281" s="25"/>
      <c r="S281" s="25"/>
      <c r="T281" s="25"/>
      <c r="U281" s="25"/>
      <c r="V281" s="25"/>
      <c r="W281" s="25"/>
    </row>
    <row r="282" spans="1:23" s="26" customFormat="1">
      <c r="A282" s="25"/>
      <c r="B282" s="25"/>
      <c r="C282" s="25"/>
      <c r="D282" s="25"/>
      <c r="E282" s="25"/>
      <c r="F282" s="25"/>
      <c r="G282" s="25"/>
      <c r="H282" s="25"/>
      <c r="I282" s="25"/>
      <c r="J282" s="25"/>
      <c r="K282" s="25"/>
      <c r="L282" s="37"/>
      <c r="N282" s="25"/>
      <c r="O282" s="25"/>
      <c r="P282" s="25"/>
      <c r="Q282" s="25"/>
      <c r="R282" s="25"/>
      <c r="S282" s="25"/>
      <c r="T282" s="25"/>
      <c r="U282" s="25"/>
      <c r="V282" s="25"/>
      <c r="W282" s="25"/>
    </row>
    <row r="283" spans="1:23" s="26" customFormat="1">
      <c r="A283" s="25"/>
      <c r="B283" s="25"/>
      <c r="C283" s="25"/>
      <c r="D283" s="25"/>
      <c r="E283" s="25"/>
      <c r="F283" s="25"/>
      <c r="G283" s="25"/>
      <c r="H283" s="25"/>
      <c r="I283" s="25"/>
      <c r="J283" s="25"/>
      <c r="K283" s="25"/>
      <c r="L283" s="37"/>
      <c r="N283" s="25"/>
      <c r="O283" s="25"/>
      <c r="P283" s="25"/>
      <c r="Q283" s="25"/>
      <c r="R283" s="25"/>
      <c r="S283" s="25"/>
      <c r="T283" s="25"/>
      <c r="U283" s="25"/>
      <c r="V283" s="25"/>
      <c r="W283" s="25"/>
    </row>
    <row r="284" spans="1:23" s="26" customFormat="1">
      <c r="A284" s="25"/>
      <c r="B284" s="25"/>
      <c r="C284" s="25"/>
      <c r="D284" s="25"/>
      <c r="E284" s="25"/>
      <c r="F284" s="25"/>
      <c r="G284" s="25"/>
      <c r="H284" s="25"/>
      <c r="I284" s="25"/>
      <c r="J284" s="25"/>
      <c r="K284" s="25"/>
      <c r="L284" s="37"/>
      <c r="N284" s="25"/>
      <c r="O284" s="25"/>
      <c r="P284" s="25"/>
      <c r="Q284" s="25"/>
      <c r="R284" s="25"/>
      <c r="S284" s="25"/>
      <c r="T284" s="25"/>
      <c r="U284" s="25"/>
      <c r="V284" s="25"/>
      <c r="W284" s="25"/>
    </row>
    <row r="285" spans="1:23" s="26" customFormat="1">
      <c r="A285" s="25"/>
      <c r="B285" s="25"/>
      <c r="C285" s="25"/>
      <c r="D285" s="25"/>
      <c r="E285" s="25"/>
      <c r="F285" s="25"/>
      <c r="G285" s="25"/>
      <c r="H285" s="25"/>
      <c r="I285" s="25"/>
      <c r="J285" s="25"/>
      <c r="K285" s="25"/>
      <c r="L285" s="37"/>
      <c r="N285" s="25"/>
      <c r="O285" s="25"/>
      <c r="P285" s="25"/>
      <c r="Q285" s="25"/>
      <c r="R285" s="25"/>
      <c r="S285" s="25"/>
      <c r="T285" s="25"/>
      <c r="U285" s="25"/>
      <c r="V285" s="25"/>
      <c r="W285" s="25"/>
    </row>
    <row r="286" spans="1:23" s="26" customFormat="1">
      <c r="A286" s="25"/>
      <c r="B286" s="25"/>
      <c r="C286" s="25"/>
      <c r="D286" s="25"/>
      <c r="E286" s="25"/>
      <c r="F286" s="25"/>
      <c r="G286" s="25"/>
      <c r="H286" s="25"/>
      <c r="I286" s="25"/>
      <c r="J286" s="25"/>
      <c r="K286" s="25"/>
      <c r="L286" s="37"/>
      <c r="N286" s="25"/>
      <c r="O286" s="25"/>
      <c r="P286" s="25"/>
      <c r="Q286" s="25"/>
      <c r="R286" s="25"/>
      <c r="S286" s="25"/>
      <c r="T286" s="25"/>
      <c r="U286" s="25"/>
      <c r="V286" s="25"/>
      <c r="W286" s="25"/>
    </row>
    <row r="287" spans="1:23" s="26" customFormat="1">
      <c r="A287" s="25"/>
      <c r="B287" s="25"/>
      <c r="C287" s="25"/>
      <c r="D287" s="25"/>
      <c r="E287" s="25"/>
      <c r="F287" s="25"/>
      <c r="G287" s="25"/>
      <c r="H287" s="25"/>
      <c r="I287" s="25"/>
      <c r="J287" s="25"/>
      <c r="K287" s="25"/>
      <c r="L287" s="37"/>
      <c r="N287" s="25"/>
      <c r="O287" s="25"/>
      <c r="P287" s="25"/>
      <c r="Q287" s="25"/>
      <c r="R287" s="25"/>
      <c r="S287" s="25"/>
      <c r="T287" s="25"/>
      <c r="U287" s="25"/>
      <c r="V287" s="25"/>
      <c r="W287" s="25"/>
    </row>
    <row r="288" spans="1:23" s="26" customFormat="1">
      <c r="A288" s="25"/>
      <c r="B288" s="25"/>
      <c r="C288" s="25"/>
      <c r="D288" s="25"/>
      <c r="E288" s="25"/>
      <c r="F288" s="25"/>
      <c r="G288" s="25"/>
      <c r="H288" s="25"/>
      <c r="I288" s="25"/>
      <c r="J288" s="25"/>
      <c r="K288" s="25"/>
      <c r="L288" s="37"/>
      <c r="N288" s="25"/>
      <c r="O288" s="25"/>
      <c r="P288" s="25"/>
      <c r="Q288" s="25"/>
      <c r="R288" s="25"/>
      <c r="S288" s="25"/>
      <c r="T288" s="25"/>
      <c r="U288" s="25"/>
      <c r="V288" s="25"/>
      <c r="W288" s="25"/>
    </row>
    <row r="289" spans="1:23" s="26" customFormat="1">
      <c r="A289" s="25"/>
      <c r="B289" s="25"/>
      <c r="C289" s="25"/>
      <c r="D289" s="25"/>
      <c r="E289" s="25"/>
      <c r="F289" s="25"/>
      <c r="G289" s="25"/>
      <c r="H289" s="25"/>
      <c r="I289" s="25"/>
      <c r="J289" s="25"/>
      <c r="K289" s="25"/>
      <c r="L289" s="37"/>
      <c r="N289" s="25"/>
      <c r="O289" s="25"/>
      <c r="P289" s="25"/>
      <c r="Q289" s="25"/>
      <c r="R289" s="25"/>
      <c r="S289" s="25"/>
      <c r="T289" s="25"/>
      <c r="U289" s="25"/>
      <c r="V289" s="25"/>
      <c r="W289" s="25"/>
    </row>
    <row r="290" spans="1:23" s="26" customFormat="1">
      <c r="A290" s="25"/>
      <c r="B290" s="25"/>
      <c r="C290" s="25"/>
      <c r="D290" s="25"/>
      <c r="E290" s="25"/>
      <c r="F290" s="25"/>
      <c r="G290" s="25"/>
      <c r="H290" s="25"/>
      <c r="I290" s="25"/>
      <c r="J290" s="25"/>
      <c r="K290" s="25"/>
      <c r="L290" s="37"/>
      <c r="N290" s="25"/>
      <c r="O290" s="25"/>
      <c r="P290" s="25"/>
      <c r="Q290" s="25"/>
      <c r="R290" s="25"/>
      <c r="S290" s="25"/>
      <c r="T290" s="25"/>
      <c r="U290" s="25"/>
      <c r="V290" s="25"/>
      <c r="W290" s="25"/>
    </row>
    <row r="291" spans="1:23" s="26" customFormat="1">
      <c r="A291" s="25"/>
      <c r="B291" s="25"/>
      <c r="C291" s="25"/>
      <c r="D291" s="25"/>
      <c r="E291" s="25"/>
      <c r="F291" s="25"/>
      <c r="G291" s="25"/>
      <c r="H291" s="25"/>
      <c r="I291" s="25"/>
      <c r="J291" s="25"/>
      <c r="K291" s="25"/>
      <c r="L291" s="37"/>
      <c r="N291" s="25"/>
      <c r="O291" s="25"/>
      <c r="P291" s="25"/>
      <c r="Q291" s="25"/>
      <c r="R291" s="25"/>
      <c r="S291" s="25"/>
      <c r="T291" s="25"/>
      <c r="U291" s="25"/>
      <c r="V291" s="25"/>
      <c r="W291" s="25"/>
    </row>
    <row r="292" spans="1:23" s="26" customFormat="1">
      <c r="A292" s="25"/>
      <c r="B292" s="25"/>
      <c r="C292" s="25"/>
      <c r="D292" s="25"/>
      <c r="E292" s="25"/>
      <c r="F292" s="25"/>
      <c r="G292" s="25"/>
      <c r="H292" s="25"/>
      <c r="I292" s="25"/>
      <c r="J292" s="25"/>
      <c r="K292" s="25"/>
      <c r="L292" s="37"/>
      <c r="N292" s="25"/>
      <c r="O292" s="25"/>
      <c r="P292" s="25"/>
      <c r="Q292" s="25"/>
      <c r="R292" s="25"/>
      <c r="S292" s="25"/>
      <c r="T292" s="25"/>
      <c r="U292" s="25"/>
      <c r="V292" s="25"/>
      <c r="W292" s="25"/>
    </row>
    <row r="293" spans="1:23" s="26" customFormat="1">
      <c r="A293" s="25"/>
      <c r="B293" s="25"/>
      <c r="C293" s="25"/>
      <c r="D293" s="25"/>
      <c r="E293" s="25"/>
      <c r="F293" s="25"/>
      <c r="G293" s="25"/>
      <c r="H293" s="25"/>
      <c r="I293" s="25"/>
      <c r="J293" s="25"/>
      <c r="K293" s="25"/>
      <c r="L293" s="37"/>
      <c r="N293" s="25"/>
      <c r="O293" s="25"/>
      <c r="P293" s="25"/>
      <c r="Q293" s="25"/>
      <c r="R293" s="25"/>
      <c r="S293" s="25"/>
      <c r="T293" s="25"/>
      <c r="U293" s="25"/>
      <c r="V293" s="25"/>
      <c r="W293" s="25"/>
    </row>
    <row r="294" spans="1:23" s="26" customFormat="1">
      <c r="A294" s="25"/>
      <c r="B294" s="25"/>
      <c r="C294" s="25"/>
      <c r="D294" s="25"/>
      <c r="E294" s="25"/>
      <c r="F294" s="25"/>
      <c r="G294" s="25"/>
      <c r="H294" s="25"/>
      <c r="I294" s="25"/>
      <c r="J294" s="25"/>
      <c r="K294" s="25"/>
      <c r="L294" s="37"/>
      <c r="N294" s="25"/>
      <c r="O294" s="25"/>
      <c r="P294" s="25"/>
      <c r="Q294" s="25"/>
      <c r="R294" s="25"/>
      <c r="S294" s="25"/>
      <c r="T294" s="25"/>
      <c r="U294" s="25"/>
      <c r="V294" s="25"/>
      <c r="W294" s="25"/>
    </row>
    <row r="295" spans="1:23" s="26" customFormat="1">
      <c r="A295" s="25"/>
      <c r="B295" s="25"/>
      <c r="C295" s="25"/>
      <c r="D295" s="25"/>
      <c r="E295" s="25"/>
      <c r="F295" s="25"/>
      <c r="G295" s="25"/>
      <c r="H295" s="25"/>
      <c r="I295" s="25"/>
      <c r="J295" s="25"/>
      <c r="K295" s="25"/>
      <c r="L295" s="37"/>
      <c r="N295" s="25"/>
      <c r="O295" s="25"/>
      <c r="P295" s="25"/>
      <c r="Q295" s="25"/>
      <c r="R295" s="25"/>
      <c r="S295" s="25"/>
      <c r="T295" s="25"/>
      <c r="U295" s="25"/>
      <c r="V295" s="25"/>
      <c r="W295" s="25"/>
    </row>
    <row r="296" spans="1:23" s="26" customFormat="1">
      <c r="A296" s="25"/>
      <c r="B296" s="25"/>
      <c r="C296" s="25"/>
      <c r="D296" s="25"/>
      <c r="E296" s="25"/>
      <c r="F296" s="25"/>
      <c r="G296" s="25"/>
      <c r="H296" s="25"/>
      <c r="I296" s="25"/>
      <c r="J296" s="25"/>
      <c r="K296" s="25"/>
      <c r="L296" s="37"/>
      <c r="N296" s="25"/>
      <c r="O296" s="25"/>
      <c r="P296" s="25"/>
      <c r="Q296" s="25"/>
      <c r="R296" s="25"/>
      <c r="S296" s="25"/>
      <c r="T296" s="25"/>
      <c r="U296" s="25"/>
      <c r="V296" s="25"/>
      <c r="W296" s="25"/>
    </row>
    <row r="297" spans="1:23" s="26" customFormat="1">
      <c r="A297" s="25"/>
      <c r="B297" s="25"/>
      <c r="C297" s="25"/>
      <c r="D297" s="25"/>
      <c r="E297" s="25"/>
      <c r="F297" s="25"/>
      <c r="G297" s="25"/>
      <c r="H297" s="25"/>
      <c r="I297" s="25"/>
      <c r="J297" s="25"/>
      <c r="K297" s="25"/>
      <c r="L297" s="37"/>
      <c r="N297" s="25"/>
      <c r="O297" s="25"/>
      <c r="P297" s="25"/>
      <c r="Q297" s="25"/>
      <c r="R297" s="25"/>
      <c r="S297" s="25"/>
      <c r="T297" s="25"/>
      <c r="U297" s="25"/>
      <c r="V297" s="25"/>
      <c r="W297" s="25"/>
    </row>
    <row r="298" spans="1:23" s="26" customFormat="1">
      <c r="A298" s="25"/>
      <c r="B298" s="25"/>
      <c r="C298" s="25"/>
      <c r="D298" s="25"/>
      <c r="E298" s="25"/>
      <c r="F298" s="25"/>
      <c r="G298" s="25"/>
      <c r="H298" s="25"/>
      <c r="I298" s="25"/>
      <c r="J298" s="25"/>
      <c r="K298" s="25"/>
      <c r="L298" s="37"/>
      <c r="N298" s="25"/>
      <c r="O298" s="25"/>
      <c r="P298" s="25"/>
      <c r="Q298" s="25"/>
      <c r="R298" s="25"/>
      <c r="S298" s="25"/>
      <c r="T298" s="25"/>
      <c r="U298" s="25"/>
      <c r="V298" s="25"/>
      <c r="W298" s="25"/>
    </row>
    <row r="299" spans="1:23" s="26" customFormat="1">
      <c r="A299" s="25"/>
      <c r="B299" s="25"/>
      <c r="C299" s="25"/>
      <c r="D299" s="25"/>
      <c r="E299" s="25"/>
      <c r="F299" s="25"/>
      <c r="G299" s="25"/>
      <c r="H299" s="25"/>
      <c r="I299" s="25"/>
      <c r="J299" s="25"/>
      <c r="K299" s="25"/>
      <c r="L299" s="37"/>
      <c r="N299" s="25"/>
      <c r="O299" s="25"/>
      <c r="P299" s="25"/>
      <c r="Q299" s="25"/>
      <c r="R299" s="25"/>
      <c r="S299" s="25"/>
      <c r="T299" s="25"/>
      <c r="U299" s="25"/>
      <c r="V299" s="25"/>
      <c r="W299" s="25"/>
    </row>
    <row r="300" spans="1:23" s="26" customFormat="1">
      <c r="A300" s="25"/>
      <c r="B300" s="25"/>
      <c r="C300" s="25"/>
      <c r="D300" s="25"/>
      <c r="E300" s="25"/>
      <c r="F300" s="25"/>
      <c r="G300" s="25"/>
      <c r="H300" s="25"/>
      <c r="I300" s="25"/>
      <c r="J300" s="25"/>
      <c r="K300" s="25"/>
      <c r="L300" s="37"/>
      <c r="N300" s="25"/>
      <c r="O300" s="25"/>
      <c r="P300" s="25"/>
      <c r="Q300" s="25"/>
      <c r="R300" s="25"/>
      <c r="S300" s="25"/>
      <c r="T300" s="25"/>
      <c r="U300" s="25"/>
      <c r="V300" s="25"/>
      <c r="W300" s="25"/>
    </row>
    <row r="301" spans="1:23" s="26" customFormat="1">
      <c r="A301" s="25"/>
      <c r="B301" s="25"/>
      <c r="C301" s="25"/>
      <c r="D301" s="25"/>
      <c r="E301" s="25"/>
      <c r="F301" s="25"/>
      <c r="G301" s="25"/>
      <c r="H301" s="25"/>
      <c r="I301" s="25"/>
      <c r="J301" s="25"/>
      <c r="K301" s="25"/>
      <c r="L301" s="37"/>
      <c r="N301" s="25"/>
      <c r="O301" s="25"/>
      <c r="P301" s="25"/>
      <c r="Q301" s="25"/>
      <c r="R301" s="25"/>
      <c r="S301" s="25"/>
      <c r="T301" s="25"/>
      <c r="U301" s="25"/>
      <c r="V301" s="25"/>
      <c r="W301" s="25"/>
    </row>
    <row r="302" spans="1:23" s="26" customFormat="1">
      <c r="A302" s="25"/>
      <c r="B302" s="25"/>
      <c r="C302" s="25"/>
      <c r="D302" s="25"/>
      <c r="E302" s="25"/>
      <c r="F302" s="25"/>
      <c r="G302" s="25"/>
      <c r="H302" s="25"/>
      <c r="I302" s="25"/>
      <c r="J302" s="25"/>
      <c r="K302" s="25"/>
      <c r="L302" s="37"/>
      <c r="N302" s="25"/>
      <c r="O302" s="25"/>
      <c r="P302" s="25"/>
      <c r="Q302" s="25"/>
      <c r="R302" s="25"/>
      <c r="S302" s="25"/>
      <c r="T302" s="25"/>
      <c r="U302" s="25"/>
      <c r="V302" s="25"/>
      <c r="W302" s="25"/>
    </row>
    <row r="303" spans="1:23" s="26" customFormat="1">
      <c r="A303" s="25"/>
      <c r="B303" s="25"/>
      <c r="C303" s="25"/>
      <c r="D303" s="25"/>
      <c r="E303" s="25"/>
      <c r="F303" s="25"/>
      <c r="G303" s="25"/>
      <c r="H303" s="25"/>
      <c r="I303" s="25"/>
      <c r="J303" s="25"/>
      <c r="K303" s="25"/>
      <c r="L303" s="37"/>
      <c r="N303" s="25"/>
      <c r="O303" s="25"/>
      <c r="P303" s="25"/>
      <c r="Q303" s="25"/>
      <c r="R303" s="25"/>
      <c r="S303" s="25"/>
      <c r="T303" s="25"/>
      <c r="U303" s="25"/>
      <c r="V303" s="25"/>
      <c r="W303" s="25"/>
    </row>
    <row r="304" spans="1:23" s="26" customFormat="1">
      <c r="A304" s="25"/>
      <c r="B304" s="25"/>
      <c r="C304" s="25"/>
      <c r="D304" s="25"/>
      <c r="E304" s="25"/>
      <c r="F304" s="25"/>
      <c r="G304" s="25"/>
      <c r="H304" s="25"/>
      <c r="I304" s="25"/>
      <c r="J304" s="25"/>
      <c r="K304" s="25"/>
      <c r="L304" s="37"/>
      <c r="N304" s="25"/>
      <c r="O304" s="25"/>
      <c r="P304" s="25"/>
      <c r="Q304" s="25"/>
      <c r="R304" s="25"/>
      <c r="S304" s="25"/>
      <c r="T304" s="25"/>
      <c r="U304" s="25"/>
      <c r="V304" s="25"/>
      <c r="W304" s="25"/>
    </row>
    <row r="305" spans="1:23" s="26" customFormat="1">
      <c r="A305" s="25"/>
      <c r="B305" s="25"/>
      <c r="C305" s="25"/>
      <c r="D305" s="25"/>
      <c r="E305" s="25"/>
      <c r="F305" s="25"/>
      <c r="G305" s="25"/>
      <c r="H305" s="25"/>
      <c r="I305" s="25"/>
      <c r="J305" s="25"/>
      <c r="K305" s="25"/>
      <c r="L305" s="37"/>
      <c r="N305" s="25"/>
      <c r="O305" s="25"/>
      <c r="P305" s="25"/>
      <c r="Q305" s="25"/>
      <c r="R305" s="25"/>
      <c r="S305" s="25"/>
      <c r="T305" s="25"/>
      <c r="U305" s="25"/>
      <c r="V305" s="25"/>
      <c r="W305" s="25"/>
    </row>
    <row r="306" spans="1:23" s="26" customFormat="1">
      <c r="A306" s="25"/>
      <c r="B306" s="25"/>
      <c r="C306" s="25"/>
      <c r="D306" s="25"/>
      <c r="E306" s="25"/>
      <c r="F306" s="25"/>
      <c r="G306" s="25"/>
      <c r="H306" s="25"/>
      <c r="I306" s="25"/>
      <c r="J306" s="25"/>
      <c r="K306" s="25"/>
      <c r="L306" s="37"/>
      <c r="N306" s="25"/>
      <c r="O306" s="25"/>
      <c r="P306" s="25"/>
      <c r="Q306" s="25"/>
      <c r="R306" s="25"/>
      <c r="S306" s="25"/>
      <c r="T306" s="25"/>
      <c r="U306" s="25"/>
      <c r="V306" s="25"/>
      <c r="W306" s="25"/>
    </row>
    <row r="307" spans="1:23" s="26" customFormat="1">
      <c r="A307" s="25"/>
      <c r="B307" s="25"/>
      <c r="C307" s="25"/>
      <c r="D307" s="25"/>
      <c r="E307" s="25"/>
      <c r="F307" s="25"/>
      <c r="G307" s="25"/>
      <c r="H307" s="25"/>
      <c r="I307" s="25"/>
      <c r="J307" s="25"/>
      <c r="K307" s="25"/>
      <c r="L307" s="37"/>
      <c r="N307" s="25"/>
      <c r="O307" s="25"/>
      <c r="P307" s="25"/>
      <c r="Q307" s="25"/>
      <c r="R307" s="25"/>
      <c r="S307" s="25"/>
      <c r="T307" s="25"/>
      <c r="U307" s="25"/>
      <c r="V307" s="25"/>
      <c r="W307" s="25"/>
    </row>
    <row r="308" spans="1:23" s="26" customFormat="1">
      <c r="A308" s="25"/>
      <c r="B308" s="25"/>
      <c r="C308" s="25"/>
      <c r="D308" s="25"/>
      <c r="E308" s="25"/>
      <c r="F308" s="25"/>
      <c r="G308" s="25"/>
      <c r="H308" s="25"/>
      <c r="I308" s="25"/>
      <c r="J308" s="25"/>
      <c r="K308" s="25"/>
      <c r="L308" s="37"/>
      <c r="N308" s="25"/>
      <c r="O308" s="25"/>
      <c r="P308" s="25"/>
      <c r="Q308" s="25"/>
      <c r="R308" s="25"/>
      <c r="S308" s="25"/>
      <c r="T308" s="25"/>
      <c r="U308" s="25"/>
      <c r="V308" s="25"/>
      <c r="W308" s="25"/>
    </row>
    <row r="309" spans="1:23" s="26" customFormat="1">
      <c r="A309" s="25"/>
      <c r="B309" s="25"/>
      <c r="C309" s="25"/>
      <c r="D309" s="25"/>
      <c r="E309" s="25"/>
      <c r="F309" s="25"/>
      <c r="G309" s="25"/>
      <c r="H309" s="25"/>
      <c r="I309" s="25"/>
      <c r="J309" s="25"/>
      <c r="K309" s="25"/>
      <c r="L309" s="37"/>
      <c r="N309" s="25"/>
      <c r="O309" s="25"/>
      <c r="P309" s="25"/>
      <c r="Q309" s="25"/>
      <c r="R309" s="25"/>
      <c r="S309" s="25"/>
      <c r="T309" s="25"/>
      <c r="U309" s="25"/>
      <c r="V309" s="25"/>
      <c r="W309" s="25"/>
    </row>
    <row r="310" spans="1:23" s="26" customFormat="1">
      <c r="A310" s="25"/>
      <c r="B310" s="25"/>
      <c r="C310" s="25"/>
      <c r="D310" s="25"/>
      <c r="E310" s="25"/>
      <c r="F310" s="25"/>
      <c r="G310" s="25"/>
      <c r="H310" s="25"/>
      <c r="I310" s="25"/>
      <c r="J310" s="25"/>
      <c r="K310" s="25"/>
      <c r="L310" s="37"/>
      <c r="N310" s="25"/>
      <c r="O310" s="25"/>
      <c r="P310" s="25"/>
      <c r="Q310" s="25"/>
      <c r="R310" s="25"/>
      <c r="S310" s="25"/>
      <c r="T310" s="25"/>
      <c r="U310" s="25"/>
      <c r="V310" s="25"/>
      <c r="W310" s="25"/>
    </row>
    <row r="311" spans="1:23" s="26" customFormat="1">
      <c r="A311" s="25"/>
      <c r="B311" s="25"/>
      <c r="C311" s="25"/>
      <c r="D311" s="25"/>
      <c r="E311" s="25"/>
      <c r="F311" s="25"/>
      <c r="G311" s="25"/>
      <c r="H311" s="25"/>
      <c r="I311" s="25"/>
      <c r="J311" s="25"/>
      <c r="K311" s="25"/>
      <c r="L311" s="37"/>
      <c r="N311" s="25"/>
      <c r="O311" s="25"/>
      <c r="P311" s="25"/>
      <c r="Q311" s="25"/>
      <c r="R311" s="25"/>
      <c r="S311" s="25"/>
      <c r="T311" s="25"/>
      <c r="U311" s="25"/>
      <c r="V311" s="25"/>
      <c r="W311" s="25"/>
    </row>
    <row r="312" spans="1:23" s="26" customFormat="1">
      <c r="A312" s="25"/>
      <c r="B312" s="25"/>
      <c r="C312" s="25"/>
      <c r="D312" s="25"/>
      <c r="E312" s="25"/>
      <c r="F312" s="25"/>
      <c r="G312" s="25"/>
      <c r="H312" s="25"/>
      <c r="I312" s="25"/>
      <c r="J312" s="25"/>
      <c r="K312" s="25"/>
      <c r="L312" s="37"/>
      <c r="N312" s="25"/>
      <c r="O312" s="25"/>
      <c r="P312" s="25"/>
      <c r="Q312" s="25"/>
      <c r="R312" s="25"/>
      <c r="S312" s="25"/>
      <c r="T312" s="25"/>
      <c r="U312" s="25"/>
      <c r="V312" s="25"/>
      <c r="W312" s="25"/>
    </row>
    <row r="313" spans="1:23" s="26" customFormat="1">
      <c r="A313" s="25"/>
      <c r="B313" s="25"/>
      <c r="C313" s="25"/>
      <c r="D313" s="25"/>
      <c r="E313" s="25"/>
      <c r="F313" s="25"/>
      <c r="G313" s="25"/>
      <c r="H313" s="25"/>
      <c r="I313" s="25"/>
      <c r="J313" s="25"/>
      <c r="K313" s="25"/>
      <c r="L313" s="37"/>
      <c r="N313" s="25"/>
      <c r="O313" s="25"/>
      <c r="P313" s="25"/>
      <c r="Q313" s="25"/>
      <c r="R313" s="25"/>
      <c r="S313" s="25"/>
      <c r="T313" s="25"/>
      <c r="U313" s="25"/>
      <c r="V313" s="25"/>
      <c r="W313" s="25"/>
    </row>
    <row r="314" spans="1:23" s="26" customFormat="1">
      <c r="A314" s="25"/>
      <c r="B314" s="25"/>
      <c r="C314" s="25"/>
      <c r="D314" s="25"/>
      <c r="E314" s="25"/>
      <c r="F314" s="25"/>
      <c r="G314" s="25"/>
      <c r="H314" s="25"/>
      <c r="I314" s="25"/>
      <c r="J314" s="25"/>
      <c r="K314" s="25"/>
      <c r="L314" s="37"/>
      <c r="N314" s="25"/>
      <c r="O314" s="25"/>
      <c r="P314" s="25"/>
      <c r="Q314" s="25"/>
      <c r="R314" s="25"/>
      <c r="S314" s="25"/>
      <c r="T314" s="25"/>
      <c r="U314" s="25"/>
      <c r="V314" s="25"/>
      <c r="W314" s="25"/>
    </row>
    <row r="315" spans="1:23" s="26" customFormat="1">
      <c r="A315" s="25"/>
      <c r="B315" s="25"/>
      <c r="C315" s="25"/>
      <c r="D315" s="25"/>
      <c r="E315" s="25"/>
      <c r="F315" s="25"/>
      <c r="G315" s="25"/>
      <c r="H315" s="25"/>
      <c r="I315" s="25"/>
      <c r="J315" s="25"/>
      <c r="K315" s="25"/>
      <c r="L315" s="37"/>
      <c r="N315" s="25"/>
      <c r="O315" s="25"/>
      <c r="P315" s="25"/>
      <c r="Q315" s="25"/>
      <c r="R315" s="25"/>
      <c r="S315" s="25"/>
      <c r="T315" s="25"/>
      <c r="U315" s="25"/>
      <c r="V315" s="25"/>
      <c r="W315" s="25"/>
    </row>
    <row r="316" spans="1:23" s="26" customFormat="1">
      <c r="A316" s="25"/>
      <c r="B316" s="25"/>
      <c r="C316" s="25"/>
      <c r="D316" s="25"/>
      <c r="E316" s="25"/>
      <c r="F316" s="25"/>
      <c r="G316" s="25"/>
      <c r="H316" s="25"/>
      <c r="I316" s="25"/>
      <c r="J316" s="25"/>
      <c r="K316" s="25"/>
      <c r="L316" s="37"/>
      <c r="N316" s="25"/>
      <c r="O316" s="25"/>
      <c r="P316" s="25"/>
      <c r="Q316" s="25"/>
      <c r="R316" s="25"/>
      <c r="S316" s="25"/>
      <c r="T316" s="25"/>
      <c r="U316" s="25"/>
      <c r="V316" s="25"/>
      <c r="W316" s="25"/>
    </row>
    <row r="317" spans="1:23" s="26" customFormat="1">
      <c r="A317" s="25"/>
      <c r="B317" s="25"/>
      <c r="C317" s="25"/>
      <c r="D317" s="25"/>
      <c r="E317" s="25"/>
      <c r="F317" s="25"/>
      <c r="G317" s="25"/>
      <c r="H317" s="25"/>
      <c r="I317" s="25"/>
      <c r="J317" s="25"/>
      <c r="K317" s="25"/>
      <c r="L317" s="37"/>
      <c r="N317" s="25"/>
      <c r="O317" s="25"/>
      <c r="P317" s="25"/>
      <c r="Q317" s="25"/>
      <c r="R317" s="25"/>
      <c r="S317" s="25"/>
      <c r="T317" s="25"/>
      <c r="U317" s="25"/>
      <c r="V317" s="25"/>
      <c r="W317" s="25"/>
    </row>
    <row r="318" spans="1:23" s="26" customFormat="1">
      <c r="A318" s="25"/>
      <c r="B318" s="25"/>
      <c r="C318" s="25"/>
      <c r="D318" s="25"/>
      <c r="E318" s="25"/>
      <c r="F318" s="25"/>
      <c r="G318" s="25"/>
      <c r="H318" s="25"/>
      <c r="I318" s="25"/>
      <c r="J318" s="25"/>
      <c r="K318" s="25"/>
      <c r="L318" s="37"/>
      <c r="N318" s="25"/>
      <c r="O318" s="25"/>
      <c r="P318" s="25"/>
      <c r="Q318" s="25"/>
      <c r="R318" s="25"/>
      <c r="S318" s="25"/>
      <c r="T318" s="25"/>
      <c r="U318" s="25"/>
      <c r="V318" s="25"/>
      <c r="W318" s="25"/>
    </row>
    <row r="319" spans="1:23" s="26" customFormat="1">
      <c r="A319" s="25"/>
      <c r="B319" s="25"/>
      <c r="C319" s="25"/>
      <c r="D319" s="25"/>
      <c r="E319" s="25"/>
      <c r="F319" s="25"/>
      <c r="G319" s="25"/>
      <c r="H319" s="25"/>
      <c r="I319" s="25"/>
      <c r="J319" s="25"/>
      <c r="K319" s="25"/>
      <c r="L319" s="37"/>
      <c r="N319" s="25"/>
      <c r="O319" s="25"/>
      <c r="P319" s="25"/>
      <c r="Q319" s="25"/>
      <c r="R319" s="25"/>
      <c r="S319" s="25"/>
      <c r="T319" s="25"/>
      <c r="U319" s="25"/>
      <c r="V319" s="25"/>
      <c r="W319" s="25"/>
    </row>
    <row r="320" spans="1:23" s="26" customFormat="1">
      <c r="A320" s="25"/>
      <c r="B320" s="25"/>
      <c r="C320" s="25"/>
      <c r="D320" s="25"/>
      <c r="E320" s="25"/>
      <c r="F320" s="25"/>
      <c r="G320" s="25"/>
      <c r="H320" s="25"/>
      <c r="I320" s="25"/>
      <c r="J320" s="25"/>
      <c r="K320" s="25"/>
      <c r="L320" s="37"/>
      <c r="N320" s="25"/>
      <c r="O320" s="25"/>
      <c r="P320" s="25"/>
      <c r="Q320" s="25"/>
      <c r="R320" s="25"/>
      <c r="S320" s="25"/>
      <c r="T320" s="25"/>
      <c r="U320" s="25"/>
      <c r="V320" s="25"/>
      <c r="W320" s="25"/>
    </row>
    <row r="321" spans="1:23" s="26" customFormat="1">
      <c r="A321" s="25"/>
      <c r="B321" s="25"/>
      <c r="C321" s="25"/>
      <c r="D321" s="25"/>
      <c r="E321" s="25"/>
      <c r="F321" s="25"/>
      <c r="G321" s="25"/>
      <c r="H321" s="25"/>
      <c r="I321" s="25"/>
      <c r="J321" s="25"/>
      <c r="K321" s="25"/>
      <c r="L321" s="37"/>
      <c r="N321" s="25"/>
      <c r="O321" s="25"/>
      <c r="P321" s="25"/>
      <c r="Q321" s="25"/>
      <c r="R321" s="25"/>
      <c r="S321" s="25"/>
      <c r="T321" s="25"/>
      <c r="U321" s="25"/>
      <c r="V321" s="25"/>
      <c r="W321" s="25"/>
    </row>
    <row r="322" spans="1:23" s="26" customFormat="1">
      <c r="A322" s="25"/>
      <c r="B322" s="25"/>
      <c r="C322" s="25"/>
      <c r="D322" s="25"/>
      <c r="E322" s="25"/>
      <c r="F322" s="25"/>
      <c r="G322" s="25"/>
      <c r="H322" s="25"/>
      <c r="I322" s="25"/>
      <c r="J322" s="25"/>
      <c r="K322" s="25"/>
      <c r="L322" s="37"/>
      <c r="N322" s="25"/>
      <c r="O322" s="25"/>
      <c r="P322" s="25"/>
      <c r="Q322" s="25"/>
      <c r="R322" s="25"/>
      <c r="S322" s="25"/>
      <c r="T322" s="25"/>
      <c r="U322" s="25"/>
      <c r="V322" s="25"/>
      <c r="W322" s="25"/>
    </row>
    <row r="323" spans="1:23" s="26" customFormat="1">
      <c r="A323" s="25"/>
      <c r="B323" s="25"/>
      <c r="C323" s="25"/>
      <c r="D323" s="25"/>
      <c r="E323" s="25"/>
      <c r="F323" s="25"/>
      <c r="G323" s="25"/>
      <c r="H323" s="25"/>
      <c r="I323" s="25"/>
      <c r="J323" s="25"/>
      <c r="K323" s="25"/>
      <c r="L323" s="37"/>
      <c r="N323" s="25"/>
      <c r="O323" s="25"/>
      <c r="P323" s="25"/>
      <c r="Q323" s="25"/>
      <c r="R323" s="25"/>
      <c r="S323" s="25"/>
      <c r="T323" s="25"/>
      <c r="U323" s="25"/>
      <c r="V323" s="25"/>
      <c r="W323" s="25"/>
    </row>
    <row r="324" spans="1:23" s="26" customFormat="1">
      <c r="A324" s="25"/>
      <c r="B324" s="25"/>
      <c r="C324" s="25"/>
      <c r="D324" s="25"/>
      <c r="E324" s="25"/>
      <c r="F324" s="25"/>
      <c r="G324" s="25"/>
      <c r="H324" s="25"/>
      <c r="I324" s="25"/>
      <c r="J324" s="25"/>
      <c r="K324" s="25"/>
      <c r="L324" s="37"/>
      <c r="N324" s="25"/>
      <c r="O324" s="25"/>
      <c r="P324" s="25"/>
      <c r="Q324" s="25"/>
      <c r="R324" s="25"/>
      <c r="S324" s="25"/>
      <c r="T324" s="25"/>
      <c r="U324" s="25"/>
      <c r="V324" s="25"/>
      <c r="W324" s="25"/>
    </row>
    <row r="325" spans="1:23" s="26" customFormat="1">
      <c r="A325" s="25"/>
      <c r="B325" s="25"/>
      <c r="C325" s="25"/>
      <c r="D325" s="25"/>
      <c r="E325" s="25"/>
      <c r="F325" s="25"/>
      <c r="G325" s="25"/>
      <c r="H325" s="25"/>
      <c r="I325" s="25"/>
      <c r="J325" s="25"/>
      <c r="K325" s="25"/>
      <c r="L325" s="37"/>
      <c r="N325" s="25"/>
      <c r="O325" s="25"/>
      <c r="P325" s="25"/>
      <c r="Q325" s="25"/>
      <c r="R325" s="25"/>
      <c r="S325" s="25"/>
      <c r="T325" s="25"/>
      <c r="U325" s="25"/>
      <c r="V325" s="25"/>
      <c r="W325" s="25"/>
    </row>
    <row r="326" spans="1:23" s="26" customFormat="1">
      <c r="A326" s="25"/>
      <c r="B326" s="25"/>
      <c r="C326" s="25"/>
      <c r="D326" s="25"/>
      <c r="E326" s="25"/>
      <c r="F326" s="25"/>
      <c r="G326" s="25"/>
      <c r="H326" s="25"/>
      <c r="I326" s="25"/>
      <c r="J326" s="25"/>
      <c r="K326" s="25"/>
      <c r="L326" s="37"/>
      <c r="N326" s="25"/>
      <c r="O326" s="25"/>
      <c r="P326" s="25"/>
      <c r="Q326" s="25"/>
      <c r="R326" s="25"/>
      <c r="S326" s="25"/>
      <c r="T326" s="25"/>
      <c r="U326" s="25"/>
      <c r="V326" s="25"/>
      <c r="W326" s="25"/>
    </row>
    <row r="327" spans="1:23" s="26" customFormat="1">
      <c r="A327" s="25"/>
      <c r="B327" s="25"/>
      <c r="C327" s="25"/>
      <c r="D327" s="25"/>
      <c r="E327" s="25"/>
      <c r="F327" s="25"/>
      <c r="G327" s="25"/>
      <c r="H327" s="25"/>
      <c r="I327" s="25"/>
      <c r="J327" s="25"/>
      <c r="K327" s="25"/>
      <c r="L327" s="37"/>
      <c r="N327" s="25"/>
      <c r="O327" s="25"/>
      <c r="P327" s="25"/>
      <c r="Q327" s="25"/>
      <c r="R327" s="25"/>
      <c r="S327" s="25"/>
      <c r="T327" s="25"/>
      <c r="U327" s="25"/>
      <c r="V327" s="25"/>
      <c r="W327" s="25"/>
    </row>
    <row r="328" spans="1:23" s="26" customFormat="1">
      <c r="A328" s="25"/>
      <c r="B328" s="25"/>
      <c r="C328" s="25"/>
      <c r="D328" s="25"/>
      <c r="E328" s="25"/>
      <c r="F328" s="25"/>
      <c r="G328" s="25"/>
      <c r="H328" s="25"/>
      <c r="I328" s="25"/>
      <c r="J328" s="25"/>
      <c r="K328" s="25"/>
      <c r="L328" s="37"/>
      <c r="N328" s="25"/>
      <c r="O328" s="25"/>
      <c r="P328" s="25"/>
      <c r="Q328" s="25"/>
      <c r="R328" s="25"/>
      <c r="S328" s="25"/>
      <c r="T328" s="25"/>
      <c r="U328" s="25"/>
      <c r="V328" s="25"/>
      <c r="W328" s="25"/>
    </row>
    <row r="329" spans="1:23" s="26" customFormat="1">
      <c r="A329" s="25"/>
      <c r="B329" s="25"/>
      <c r="C329" s="25"/>
      <c r="D329" s="25"/>
      <c r="E329" s="25"/>
      <c r="F329" s="25"/>
      <c r="G329" s="25"/>
      <c r="H329" s="25"/>
      <c r="I329" s="25"/>
      <c r="J329" s="25"/>
      <c r="K329" s="25"/>
      <c r="L329" s="37"/>
      <c r="N329" s="25"/>
      <c r="O329" s="25"/>
      <c r="P329" s="25"/>
      <c r="Q329" s="25"/>
      <c r="R329" s="25"/>
      <c r="S329" s="25"/>
      <c r="T329" s="25"/>
      <c r="U329" s="25"/>
      <c r="V329" s="25"/>
      <c r="W329" s="25"/>
    </row>
    <row r="330" spans="1:23" s="26" customFormat="1">
      <c r="A330" s="25"/>
      <c r="B330" s="25"/>
      <c r="C330" s="25"/>
      <c r="D330" s="25"/>
      <c r="E330" s="25"/>
      <c r="F330" s="25"/>
      <c r="G330" s="25"/>
      <c r="H330" s="25"/>
      <c r="I330" s="25"/>
      <c r="J330" s="25"/>
      <c r="K330" s="25"/>
      <c r="L330" s="37"/>
      <c r="N330" s="25"/>
      <c r="O330" s="25"/>
      <c r="P330" s="25"/>
      <c r="Q330" s="25"/>
      <c r="R330" s="25"/>
      <c r="S330" s="25"/>
      <c r="T330" s="25"/>
      <c r="U330" s="25"/>
      <c r="V330" s="25"/>
      <c r="W330" s="25"/>
    </row>
    <row r="331" spans="1:23" s="26" customFormat="1">
      <c r="A331" s="25"/>
      <c r="B331" s="25"/>
      <c r="C331" s="25"/>
      <c r="D331" s="25"/>
      <c r="E331" s="25"/>
      <c r="F331" s="25"/>
      <c r="G331" s="25"/>
      <c r="H331" s="25"/>
      <c r="I331" s="25"/>
      <c r="J331" s="25"/>
      <c r="K331" s="25"/>
      <c r="L331" s="37"/>
      <c r="N331" s="25"/>
      <c r="O331" s="25"/>
      <c r="P331" s="25"/>
      <c r="Q331" s="25"/>
      <c r="R331" s="25"/>
      <c r="S331" s="25"/>
      <c r="T331" s="25"/>
      <c r="U331" s="25"/>
      <c r="V331" s="25"/>
      <c r="W331" s="25"/>
    </row>
    <row r="332" spans="1:23" s="26" customFormat="1">
      <c r="A332" s="25"/>
      <c r="B332" s="25"/>
      <c r="C332" s="25"/>
      <c r="D332" s="25"/>
      <c r="E332" s="25"/>
      <c r="F332" s="25"/>
      <c r="G332" s="25"/>
      <c r="H332" s="25"/>
      <c r="I332" s="25"/>
      <c r="J332" s="25"/>
      <c r="K332" s="25"/>
      <c r="L332" s="37"/>
      <c r="N332" s="25"/>
      <c r="O332" s="25"/>
      <c r="P332" s="25"/>
      <c r="Q332" s="25"/>
      <c r="R332" s="25"/>
      <c r="S332" s="25"/>
      <c r="T332" s="25"/>
      <c r="U332" s="25"/>
      <c r="V332" s="25"/>
      <c r="W332" s="25"/>
    </row>
    <row r="333" spans="1:23" s="26" customFormat="1">
      <c r="A333" s="25"/>
      <c r="B333" s="25"/>
      <c r="C333" s="25"/>
      <c r="D333" s="25"/>
      <c r="E333" s="25"/>
      <c r="F333" s="25"/>
      <c r="G333" s="25"/>
      <c r="H333" s="25"/>
      <c r="I333" s="25"/>
      <c r="J333" s="25"/>
      <c r="K333" s="25"/>
      <c r="L333" s="37"/>
      <c r="N333" s="25"/>
      <c r="O333" s="25"/>
      <c r="P333" s="25"/>
      <c r="Q333" s="25"/>
      <c r="R333" s="25"/>
      <c r="S333" s="25"/>
      <c r="T333" s="25"/>
      <c r="U333" s="25"/>
      <c r="V333" s="25"/>
      <c r="W333" s="25"/>
    </row>
    <row r="334" spans="1:23" s="26" customFormat="1">
      <c r="A334" s="25"/>
      <c r="B334" s="25"/>
      <c r="C334" s="25"/>
      <c r="D334" s="25"/>
      <c r="E334" s="25"/>
      <c r="F334" s="25"/>
      <c r="G334" s="25"/>
      <c r="H334" s="25"/>
      <c r="I334" s="25"/>
      <c r="J334" s="25"/>
      <c r="K334" s="25"/>
      <c r="L334" s="37"/>
      <c r="N334" s="25"/>
      <c r="O334" s="25"/>
      <c r="P334" s="25"/>
      <c r="Q334" s="25"/>
      <c r="R334" s="25"/>
      <c r="S334" s="25"/>
      <c r="T334" s="25"/>
      <c r="U334" s="25"/>
      <c r="V334" s="25"/>
      <c r="W334" s="25"/>
    </row>
    <row r="335" spans="1:23" s="26" customFormat="1">
      <c r="A335" s="25"/>
      <c r="B335" s="25"/>
      <c r="C335" s="25"/>
      <c r="D335" s="25"/>
      <c r="E335" s="25"/>
      <c r="F335" s="25"/>
      <c r="G335" s="25"/>
      <c r="H335" s="25"/>
      <c r="I335" s="25"/>
      <c r="J335" s="25"/>
      <c r="K335" s="25"/>
      <c r="L335" s="37"/>
      <c r="N335" s="25"/>
      <c r="O335" s="25"/>
      <c r="P335" s="25"/>
      <c r="Q335" s="25"/>
      <c r="R335" s="25"/>
      <c r="S335" s="25"/>
      <c r="T335" s="25"/>
      <c r="U335" s="25"/>
      <c r="V335" s="25"/>
      <c r="W335" s="25"/>
    </row>
    <row r="336" spans="1:23" s="26" customFormat="1">
      <c r="A336" s="25"/>
      <c r="B336" s="25"/>
      <c r="C336" s="25"/>
      <c r="D336" s="25"/>
      <c r="E336" s="25"/>
      <c r="F336" s="25"/>
      <c r="G336" s="25"/>
      <c r="H336" s="25"/>
      <c r="I336" s="25"/>
      <c r="J336" s="25"/>
      <c r="K336" s="25"/>
      <c r="L336" s="37"/>
      <c r="N336" s="25"/>
      <c r="O336" s="25"/>
      <c r="P336" s="25"/>
      <c r="Q336" s="25"/>
      <c r="R336" s="25"/>
      <c r="S336" s="25"/>
      <c r="T336" s="25"/>
      <c r="U336" s="25"/>
      <c r="V336" s="25"/>
      <c r="W336" s="25"/>
    </row>
    <row r="337" spans="1:23" s="26" customFormat="1">
      <c r="A337" s="25"/>
      <c r="B337" s="25"/>
      <c r="C337" s="25"/>
      <c r="D337" s="25"/>
      <c r="E337" s="25"/>
      <c r="F337" s="25"/>
      <c r="G337" s="25"/>
      <c r="H337" s="25"/>
      <c r="I337" s="25"/>
      <c r="J337" s="25"/>
      <c r="K337" s="25"/>
      <c r="L337" s="37"/>
      <c r="N337" s="25"/>
      <c r="O337" s="25"/>
      <c r="P337" s="25"/>
      <c r="Q337" s="25"/>
      <c r="R337" s="25"/>
      <c r="S337" s="25"/>
      <c r="T337" s="25"/>
      <c r="U337" s="25"/>
      <c r="V337" s="25"/>
      <c r="W337" s="25"/>
    </row>
    <row r="338" spans="1:23" s="26" customFormat="1">
      <c r="A338" s="25"/>
      <c r="B338" s="25"/>
      <c r="C338" s="25"/>
      <c r="D338" s="25"/>
      <c r="E338" s="25"/>
      <c r="F338" s="25"/>
      <c r="G338" s="25"/>
      <c r="H338" s="25"/>
      <c r="I338" s="25"/>
      <c r="J338" s="25"/>
      <c r="K338" s="25"/>
      <c r="L338" s="37"/>
      <c r="N338" s="25"/>
      <c r="O338" s="25"/>
      <c r="P338" s="25"/>
      <c r="Q338" s="25"/>
      <c r="R338" s="25"/>
      <c r="S338" s="25"/>
      <c r="T338" s="25"/>
      <c r="U338" s="25"/>
      <c r="V338" s="25"/>
      <c r="W338" s="25"/>
    </row>
    <row r="339" spans="1:23" s="26" customFormat="1">
      <c r="A339" s="25"/>
      <c r="B339" s="25"/>
      <c r="C339" s="25"/>
      <c r="D339" s="25"/>
      <c r="E339" s="25"/>
      <c r="F339" s="25"/>
      <c r="G339" s="25"/>
      <c r="H339" s="25"/>
      <c r="I339" s="25"/>
      <c r="J339" s="25"/>
      <c r="K339" s="25"/>
      <c r="L339" s="37"/>
      <c r="N339" s="25"/>
      <c r="O339" s="25"/>
      <c r="P339" s="25"/>
      <c r="Q339" s="25"/>
      <c r="R339" s="25"/>
      <c r="S339" s="25"/>
      <c r="T339" s="25"/>
      <c r="U339" s="25"/>
      <c r="V339" s="25"/>
      <c r="W339" s="25"/>
    </row>
    <row r="340" spans="1:23" s="26" customFormat="1">
      <c r="A340" s="25"/>
      <c r="B340" s="25"/>
      <c r="C340" s="25"/>
      <c r="D340" s="25"/>
      <c r="E340" s="25"/>
      <c r="F340" s="25"/>
      <c r="G340" s="25"/>
      <c r="H340" s="25"/>
      <c r="I340" s="25"/>
      <c r="J340" s="25"/>
      <c r="K340" s="25"/>
      <c r="L340" s="37"/>
      <c r="N340" s="25"/>
      <c r="O340" s="25"/>
      <c r="P340" s="25"/>
      <c r="Q340" s="25"/>
      <c r="R340" s="25"/>
      <c r="S340" s="25"/>
      <c r="T340" s="25"/>
      <c r="U340" s="25"/>
      <c r="V340" s="25"/>
      <c r="W340" s="25"/>
    </row>
    <row r="341" spans="1:23" s="26" customFormat="1">
      <c r="A341" s="25"/>
      <c r="B341" s="25"/>
      <c r="C341" s="25"/>
      <c r="D341" s="25"/>
      <c r="E341" s="25"/>
      <c r="F341" s="25"/>
      <c r="G341" s="25"/>
      <c r="H341" s="25"/>
      <c r="I341" s="25"/>
      <c r="J341" s="25"/>
      <c r="K341" s="25"/>
      <c r="L341" s="37"/>
      <c r="N341" s="25"/>
      <c r="O341" s="25"/>
      <c r="P341" s="25"/>
      <c r="Q341" s="25"/>
      <c r="R341" s="25"/>
      <c r="S341" s="25"/>
      <c r="T341" s="25"/>
      <c r="U341" s="25"/>
      <c r="V341" s="25"/>
      <c r="W341" s="25"/>
    </row>
    <row r="342" spans="1:23" s="26" customFormat="1">
      <c r="A342" s="25"/>
      <c r="B342" s="25"/>
      <c r="C342" s="25"/>
      <c r="D342" s="25"/>
      <c r="E342" s="25"/>
      <c r="F342" s="25"/>
      <c r="G342" s="25"/>
      <c r="H342" s="25"/>
      <c r="I342" s="25"/>
      <c r="J342" s="25"/>
      <c r="K342" s="25"/>
      <c r="L342" s="37"/>
      <c r="N342" s="25"/>
      <c r="O342" s="25"/>
      <c r="P342" s="25"/>
      <c r="Q342" s="25"/>
      <c r="R342" s="25"/>
      <c r="S342" s="25"/>
      <c r="T342" s="25"/>
      <c r="U342" s="25"/>
      <c r="V342" s="25"/>
      <c r="W342" s="25"/>
    </row>
    <row r="343" spans="1:23" s="26" customFormat="1">
      <c r="A343" s="25"/>
      <c r="B343" s="25"/>
      <c r="C343" s="25"/>
      <c r="D343" s="25"/>
      <c r="E343" s="25"/>
      <c r="F343" s="25"/>
      <c r="G343" s="25"/>
      <c r="H343" s="25"/>
      <c r="I343" s="25"/>
      <c r="J343" s="25"/>
      <c r="K343" s="25"/>
      <c r="L343" s="37"/>
      <c r="N343" s="25"/>
      <c r="O343" s="25"/>
      <c r="P343" s="25"/>
      <c r="Q343" s="25"/>
      <c r="R343" s="25"/>
      <c r="S343" s="25"/>
      <c r="T343" s="25"/>
      <c r="U343" s="25"/>
      <c r="V343" s="25"/>
      <c r="W343" s="25"/>
    </row>
    <row r="344" spans="1:23" s="26" customFormat="1">
      <c r="A344" s="25"/>
      <c r="B344" s="25"/>
      <c r="C344" s="25"/>
      <c r="D344" s="25"/>
      <c r="E344" s="25"/>
      <c r="F344" s="25"/>
      <c r="G344" s="25"/>
      <c r="H344" s="25"/>
      <c r="I344" s="25"/>
      <c r="J344" s="25"/>
      <c r="K344" s="25"/>
      <c r="L344" s="37"/>
      <c r="N344" s="25"/>
      <c r="O344" s="25"/>
      <c r="P344" s="25"/>
      <c r="Q344" s="25"/>
      <c r="R344" s="25"/>
      <c r="S344" s="25"/>
      <c r="T344" s="25"/>
      <c r="U344" s="25"/>
      <c r="V344" s="25"/>
      <c r="W344" s="25"/>
    </row>
    <row r="345" spans="1:23" s="26" customFormat="1">
      <c r="A345" s="25"/>
      <c r="B345" s="25"/>
      <c r="C345" s="25"/>
      <c r="D345" s="25"/>
      <c r="E345" s="25"/>
      <c r="F345" s="25"/>
      <c r="G345" s="25"/>
      <c r="H345" s="25"/>
      <c r="I345" s="25"/>
      <c r="J345" s="25"/>
      <c r="K345" s="25"/>
      <c r="L345" s="37"/>
      <c r="N345" s="25"/>
      <c r="O345" s="25"/>
      <c r="P345" s="25"/>
      <c r="Q345" s="25"/>
      <c r="R345" s="25"/>
      <c r="S345" s="25"/>
      <c r="T345" s="25"/>
      <c r="U345" s="25"/>
      <c r="V345" s="25"/>
      <c r="W345" s="25"/>
    </row>
    <row r="346" spans="1:23" s="26" customFormat="1">
      <c r="A346" s="25"/>
      <c r="B346" s="25"/>
      <c r="C346" s="25"/>
      <c r="D346" s="25"/>
      <c r="E346" s="25"/>
      <c r="F346" s="25"/>
      <c r="G346" s="25"/>
      <c r="H346" s="25"/>
      <c r="I346" s="25"/>
      <c r="J346" s="25"/>
      <c r="K346" s="25"/>
      <c r="L346" s="37"/>
      <c r="N346" s="25"/>
      <c r="O346" s="25"/>
      <c r="P346" s="25"/>
      <c r="Q346" s="25"/>
      <c r="R346" s="25"/>
      <c r="S346" s="25"/>
      <c r="T346" s="25"/>
      <c r="U346" s="25"/>
      <c r="V346" s="25"/>
      <c r="W346" s="25"/>
    </row>
    <row r="347" spans="1:23" s="26" customFormat="1">
      <c r="A347" s="25"/>
      <c r="B347" s="25"/>
      <c r="C347" s="25"/>
      <c r="D347" s="25"/>
      <c r="E347" s="25"/>
      <c r="F347" s="25"/>
      <c r="G347" s="25"/>
      <c r="H347" s="25"/>
      <c r="I347" s="25"/>
      <c r="J347" s="25"/>
      <c r="K347" s="25"/>
      <c r="L347" s="37"/>
      <c r="N347" s="25"/>
      <c r="O347" s="25"/>
      <c r="P347" s="25"/>
      <c r="Q347" s="25"/>
      <c r="R347" s="25"/>
      <c r="S347" s="25"/>
      <c r="T347" s="25"/>
      <c r="U347" s="25"/>
      <c r="V347" s="25"/>
      <c r="W347" s="25"/>
    </row>
    <row r="348" spans="1:23" s="26" customFormat="1">
      <c r="A348" s="25"/>
      <c r="B348" s="25"/>
      <c r="C348" s="25"/>
      <c r="D348" s="25"/>
      <c r="E348" s="25"/>
      <c r="F348" s="25"/>
      <c r="G348" s="25"/>
      <c r="H348" s="25"/>
      <c r="I348" s="25"/>
      <c r="J348" s="25"/>
      <c r="K348" s="25"/>
      <c r="L348" s="37"/>
      <c r="N348" s="25"/>
      <c r="O348" s="25"/>
      <c r="P348" s="25"/>
      <c r="Q348" s="25"/>
      <c r="R348" s="25"/>
      <c r="S348" s="25"/>
      <c r="T348" s="25"/>
      <c r="U348" s="25"/>
      <c r="V348" s="25"/>
      <c r="W348" s="25"/>
    </row>
    <row r="349" spans="1:23" s="26" customFormat="1">
      <c r="A349" s="25"/>
      <c r="B349" s="25"/>
      <c r="C349" s="25"/>
      <c r="D349" s="25"/>
      <c r="E349" s="25"/>
      <c r="F349" s="25"/>
      <c r="G349" s="25"/>
      <c r="H349" s="25"/>
      <c r="I349" s="25"/>
      <c r="J349" s="25"/>
      <c r="K349" s="25"/>
      <c r="L349" s="37"/>
      <c r="N349" s="25"/>
      <c r="O349" s="25"/>
      <c r="P349" s="25"/>
      <c r="Q349" s="25"/>
      <c r="R349" s="25"/>
      <c r="S349" s="25"/>
      <c r="T349" s="25"/>
      <c r="U349" s="25"/>
      <c r="V349" s="25"/>
      <c r="W349" s="25"/>
    </row>
    <row r="350" spans="1:23" s="26" customFormat="1">
      <c r="A350" s="25"/>
      <c r="B350" s="25"/>
      <c r="C350" s="25"/>
      <c r="D350" s="25"/>
      <c r="E350" s="25"/>
      <c r="F350" s="25"/>
      <c r="G350" s="25"/>
      <c r="H350" s="25"/>
      <c r="I350" s="25"/>
      <c r="J350" s="25"/>
      <c r="K350" s="25"/>
      <c r="L350" s="37"/>
      <c r="N350" s="25"/>
      <c r="O350" s="25"/>
      <c r="P350" s="25"/>
      <c r="Q350" s="25"/>
      <c r="R350" s="25"/>
      <c r="S350" s="25"/>
      <c r="T350" s="25"/>
      <c r="U350" s="25"/>
      <c r="V350" s="25"/>
      <c r="W350" s="25"/>
    </row>
    <row r="351" spans="1:23" s="26" customFormat="1">
      <c r="A351" s="25"/>
      <c r="B351" s="25"/>
      <c r="C351" s="25"/>
      <c r="D351" s="25"/>
      <c r="E351" s="25"/>
      <c r="F351" s="25"/>
      <c r="G351" s="25"/>
      <c r="H351" s="25"/>
      <c r="I351" s="25"/>
      <c r="J351" s="25"/>
      <c r="K351" s="25"/>
      <c r="L351" s="37"/>
      <c r="N351" s="25"/>
      <c r="O351" s="25"/>
      <c r="P351" s="25"/>
      <c r="Q351" s="25"/>
      <c r="R351" s="25"/>
      <c r="S351" s="25"/>
      <c r="T351" s="25"/>
      <c r="U351" s="25"/>
      <c r="V351" s="25"/>
      <c r="W351" s="25"/>
    </row>
    <row r="352" spans="1:23" s="26" customFormat="1">
      <c r="A352" s="25"/>
      <c r="B352" s="25"/>
      <c r="C352" s="25"/>
      <c r="D352" s="25"/>
      <c r="E352" s="25"/>
      <c r="F352" s="25"/>
      <c r="G352" s="25"/>
      <c r="H352" s="25"/>
      <c r="I352" s="25"/>
      <c r="J352" s="25"/>
      <c r="K352" s="25"/>
      <c r="L352" s="37"/>
      <c r="N352" s="25"/>
      <c r="O352" s="25"/>
      <c r="P352" s="25"/>
      <c r="Q352" s="25"/>
      <c r="R352" s="25"/>
      <c r="S352" s="25"/>
      <c r="T352" s="25"/>
      <c r="U352" s="25"/>
      <c r="V352" s="25"/>
      <c r="W352" s="25"/>
    </row>
    <row r="353" spans="1:23" s="26" customFormat="1">
      <c r="A353" s="25"/>
      <c r="B353" s="25"/>
      <c r="C353" s="25"/>
      <c r="D353" s="25"/>
      <c r="E353" s="25"/>
      <c r="F353" s="25"/>
      <c r="G353" s="25"/>
      <c r="H353" s="25"/>
      <c r="I353" s="25"/>
      <c r="J353" s="25"/>
      <c r="K353" s="25"/>
      <c r="L353" s="37"/>
      <c r="N353" s="25"/>
      <c r="O353" s="25"/>
      <c r="P353" s="25"/>
      <c r="Q353" s="25"/>
      <c r="R353" s="25"/>
      <c r="S353" s="25"/>
      <c r="T353" s="25"/>
      <c r="U353" s="25"/>
      <c r="V353" s="25"/>
      <c r="W353" s="25"/>
    </row>
    <row r="354" spans="1:23" s="26" customFormat="1">
      <c r="A354" s="25"/>
      <c r="B354" s="25"/>
      <c r="C354" s="25"/>
      <c r="D354" s="25"/>
      <c r="E354" s="25"/>
      <c r="F354" s="25"/>
      <c r="G354" s="25"/>
      <c r="H354" s="25"/>
      <c r="I354" s="25"/>
      <c r="J354" s="25"/>
      <c r="K354" s="25"/>
      <c r="L354" s="37"/>
      <c r="N354" s="25"/>
      <c r="O354" s="25"/>
      <c r="P354" s="25"/>
      <c r="Q354" s="25"/>
      <c r="R354" s="25"/>
      <c r="S354" s="25"/>
      <c r="T354" s="25"/>
      <c r="U354" s="25"/>
      <c r="V354" s="25"/>
      <c r="W354" s="25"/>
    </row>
    <row r="355" spans="1:23" s="26" customFormat="1">
      <c r="A355" s="25"/>
      <c r="B355" s="25"/>
      <c r="C355" s="25"/>
      <c r="D355" s="25"/>
      <c r="E355" s="25"/>
      <c r="F355" s="25"/>
      <c r="G355" s="25"/>
      <c r="H355" s="25"/>
      <c r="I355" s="25"/>
      <c r="J355" s="25"/>
      <c r="K355" s="25"/>
      <c r="L355" s="37"/>
      <c r="N355" s="25"/>
      <c r="O355" s="25"/>
      <c r="P355" s="25"/>
      <c r="Q355" s="25"/>
      <c r="R355" s="25"/>
      <c r="S355" s="25"/>
      <c r="T355" s="25"/>
      <c r="U355" s="25"/>
      <c r="V355" s="25"/>
      <c r="W355" s="25"/>
    </row>
    <row r="356" spans="1:23" s="26" customFormat="1">
      <c r="A356" s="25"/>
      <c r="B356" s="25"/>
      <c r="C356" s="25"/>
      <c r="D356" s="25"/>
      <c r="E356" s="25"/>
      <c r="F356" s="25"/>
      <c r="G356" s="25"/>
      <c r="H356" s="25"/>
      <c r="I356" s="25"/>
      <c r="J356" s="25"/>
      <c r="K356" s="25"/>
      <c r="L356" s="37"/>
      <c r="N356" s="25"/>
      <c r="O356" s="25"/>
      <c r="P356" s="25"/>
      <c r="Q356" s="25"/>
      <c r="R356" s="25"/>
      <c r="S356" s="25"/>
      <c r="T356" s="25"/>
      <c r="U356" s="25"/>
      <c r="V356" s="25"/>
      <c r="W356" s="25"/>
    </row>
    <row r="357" spans="1:23" s="26" customFormat="1">
      <c r="A357" s="25"/>
      <c r="B357" s="25"/>
      <c r="C357" s="25"/>
      <c r="D357" s="25"/>
      <c r="E357" s="25"/>
      <c r="F357" s="25"/>
      <c r="G357" s="25"/>
      <c r="H357" s="25"/>
      <c r="I357" s="25"/>
      <c r="J357" s="25"/>
      <c r="K357" s="25"/>
      <c r="L357" s="37"/>
      <c r="N357" s="25"/>
      <c r="O357" s="25"/>
      <c r="P357" s="25"/>
      <c r="Q357" s="25"/>
      <c r="R357" s="25"/>
      <c r="S357" s="25"/>
      <c r="T357" s="25"/>
      <c r="U357" s="25"/>
      <c r="V357" s="25"/>
      <c r="W357" s="25"/>
    </row>
    <row r="358" spans="1:23" s="26" customFormat="1">
      <c r="A358" s="25"/>
      <c r="B358" s="25"/>
      <c r="C358" s="25"/>
      <c r="D358" s="25"/>
      <c r="E358" s="25"/>
      <c r="F358" s="25"/>
      <c r="G358" s="25"/>
      <c r="H358" s="25"/>
      <c r="I358" s="25"/>
      <c r="J358" s="25"/>
      <c r="K358" s="25"/>
      <c r="L358" s="37"/>
      <c r="N358" s="25"/>
      <c r="O358" s="25"/>
      <c r="P358" s="25"/>
      <c r="Q358" s="25"/>
      <c r="R358" s="25"/>
      <c r="S358" s="25"/>
      <c r="T358" s="25"/>
      <c r="U358" s="25"/>
      <c r="V358" s="25"/>
      <c r="W358" s="25"/>
    </row>
    <row r="359" spans="1:23" s="26" customFormat="1">
      <c r="A359" s="25"/>
      <c r="B359" s="25"/>
      <c r="C359" s="25"/>
      <c r="D359" s="25"/>
      <c r="E359" s="25"/>
      <c r="F359" s="25"/>
      <c r="G359" s="25"/>
      <c r="H359" s="25"/>
      <c r="I359" s="25"/>
      <c r="J359" s="25"/>
      <c r="K359" s="25"/>
      <c r="L359" s="37"/>
      <c r="N359" s="25"/>
      <c r="O359" s="25"/>
      <c r="P359" s="25"/>
      <c r="Q359" s="25"/>
      <c r="R359" s="25"/>
      <c r="S359" s="25"/>
      <c r="T359" s="25"/>
      <c r="U359" s="25"/>
      <c r="V359" s="25"/>
      <c r="W359" s="25"/>
    </row>
    <row r="360" spans="1:23" s="26" customFormat="1">
      <c r="A360" s="25"/>
      <c r="B360" s="25"/>
      <c r="C360" s="25"/>
      <c r="D360" s="25"/>
      <c r="E360" s="25"/>
      <c r="F360" s="25"/>
      <c r="G360" s="25"/>
      <c r="H360" s="25"/>
      <c r="I360" s="25"/>
      <c r="J360" s="25"/>
      <c r="K360" s="25"/>
      <c r="L360" s="37"/>
      <c r="N360" s="25"/>
      <c r="O360" s="25"/>
      <c r="P360" s="25"/>
      <c r="Q360" s="25"/>
      <c r="R360" s="25"/>
      <c r="S360" s="25"/>
      <c r="T360" s="25"/>
      <c r="U360" s="25"/>
      <c r="V360" s="25"/>
      <c r="W360" s="25"/>
    </row>
    <row r="361" spans="1:23" s="26" customFormat="1">
      <c r="A361" s="25"/>
      <c r="B361" s="25"/>
      <c r="C361" s="25"/>
      <c r="D361" s="25"/>
      <c r="E361" s="25"/>
      <c r="F361" s="25"/>
      <c r="G361" s="25"/>
      <c r="H361" s="25"/>
      <c r="I361" s="25"/>
      <c r="J361" s="25"/>
      <c r="K361" s="25"/>
      <c r="L361" s="37"/>
      <c r="N361" s="25"/>
      <c r="O361" s="25"/>
      <c r="P361" s="25"/>
      <c r="Q361" s="25"/>
      <c r="R361" s="25"/>
      <c r="S361" s="25"/>
      <c r="T361" s="25"/>
      <c r="U361" s="25"/>
      <c r="V361" s="25"/>
      <c r="W361" s="25"/>
    </row>
    <row r="362" spans="1:23" s="26" customFormat="1">
      <c r="A362" s="25"/>
      <c r="B362" s="25"/>
      <c r="C362" s="25"/>
      <c r="D362" s="25"/>
      <c r="E362" s="25"/>
      <c r="F362" s="25"/>
      <c r="G362" s="25"/>
      <c r="H362" s="25"/>
      <c r="I362" s="25"/>
      <c r="J362" s="25"/>
      <c r="K362" s="25"/>
      <c r="L362" s="37"/>
      <c r="N362" s="25"/>
      <c r="O362" s="25"/>
      <c r="P362" s="25"/>
      <c r="Q362" s="25"/>
      <c r="R362" s="25"/>
      <c r="S362" s="25"/>
      <c r="T362" s="25"/>
      <c r="U362" s="25"/>
      <c r="V362" s="25"/>
      <c r="W362" s="25"/>
    </row>
    <row r="363" spans="1:23" s="26" customFormat="1">
      <c r="A363" s="25"/>
      <c r="B363" s="25"/>
      <c r="C363" s="25"/>
      <c r="D363" s="25"/>
      <c r="E363" s="25"/>
      <c r="F363" s="25"/>
      <c r="G363" s="25"/>
      <c r="H363" s="25"/>
      <c r="I363" s="25"/>
      <c r="J363" s="25"/>
      <c r="K363" s="25"/>
      <c r="L363" s="37"/>
      <c r="N363" s="25"/>
      <c r="O363" s="25"/>
      <c r="P363" s="25"/>
      <c r="Q363" s="25"/>
      <c r="R363" s="25"/>
      <c r="S363" s="25"/>
      <c r="T363" s="25"/>
      <c r="U363" s="25"/>
      <c r="V363" s="25"/>
      <c r="W363" s="25"/>
    </row>
    <row r="364" spans="1:23" s="26" customFormat="1">
      <c r="A364" s="25"/>
      <c r="B364" s="25"/>
      <c r="C364" s="25"/>
      <c r="D364" s="25"/>
      <c r="E364" s="25"/>
      <c r="F364" s="25"/>
      <c r="G364" s="25"/>
      <c r="H364" s="25"/>
      <c r="I364" s="25"/>
      <c r="J364" s="25"/>
      <c r="K364" s="25"/>
      <c r="L364" s="37"/>
      <c r="N364" s="25"/>
      <c r="O364" s="25"/>
      <c r="P364" s="25"/>
      <c r="Q364" s="25"/>
      <c r="R364" s="25"/>
      <c r="S364" s="25"/>
      <c r="T364" s="25"/>
      <c r="U364" s="25"/>
      <c r="V364" s="25"/>
      <c r="W364" s="25"/>
    </row>
    <row r="365" spans="1:23" s="26" customFormat="1">
      <c r="A365" s="25"/>
      <c r="B365" s="25"/>
      <c r="C365" s="25"/>
      <c r="D365" s="25"/>
      <c r="E365" s="25"/>
      <c r="F365" s="25"/>
      <c r="G365" s="25"/>
      <c r="H365" s="25"/>
      <c r="I365" s="25"/>
      <c r="J365" s="25"/>
      <c r="K365" s="25"/>
      <c r="L365" s="37"/>
      <c r="N365" s="25"/>
      <c r="O365" s="25"/>
      <c r="P365" s="25"/>
      <c r="Q365" s="25"/>
      <c r="R365" s="25"/>
      <c r="S365" s="25"/>
      <c r="T365" s="25"/>
      <c r="U365" s="25"/>
      <c r="V365" s="25"/>
      <c r="W365" s="25"/>
    </row>
    <row r="366" spans="1:23" s="26" customFormat="1">
      <c r="A366" s="25"/>
      <c r="B366" s="25"/>
      <c r="C366" s="25"/>
      <c r="D366" s="25"/>
      <c r="E366" s="25"/>
      <c r="F366" s="25"/>
      <c r="G366" s="25"/>
      <c r="H366" s="25"/>
      <c r="I366" s="25"/>
      <c r="J366" s="25"/>
      <c r="K366" s="25"/>
      <c r="L366" s="37"/>
      <c r="N366" s="25"/>
      <c r="O366" s="25"/>
      <c r="P366" s="25"/>
      <c r="Q366" s="25"/>
      <c r="R366" s="25"/>
      <c r="S366" s="25"/>
      <c r="T366" s="25"/>
      <c r="U366" s="25"/>
      <c r="V366" s="25"/>
      <c r="W366" s="25"/>
    </row>
    <row r="367" spans="1:23" s="26" customFormat="1">
      <c r="A367" s="25"/>
      <c r="B367" s="25"/>
      <c r="C367" s="25"/>
      <c r="D367" s="25"/>
      <c r="E367" s="25"/>
      <c r="F367" s="25"/>
      <c r="G367" s="25"/>
      <c r="H367" s="25"/>
      <c r="I367" s="25"/>
      <c r="J367" s="25"/>
      <c r="K367" s="25"/>
      <c r="L367" s="37"/>
      <c r="N367" s="25"/>
      <c r="O367" s="25"/>
      <c r="P367" s="25"/>
      <c r="Q367" s="25"/>
      <c r="R367" s="25"/>
      <c r="S367" s="25"/>
      <c r="T367" s="25"/>
      <c r="U367" s="25"/>
      <c r="V367" s="25"/>
      <c r="W367" s="25"/>
    </row>
    <row r="368" spans="1:23" s="26" customFormat="1">
      <c r="A368" s="25"/>
      <c r="B368" s="25"/>
      <c r="C368" s="25"/>
      <c r="D368" s="25"/>
      <c r="E368" s="25"/>
      <c r="F368" s="25"/>
      <c r="G368" s="25"/>
      <c r="H368" s="25"/>
      <c r="I368" s="25"/>
      <c r="J368" s="25"/>
      <c r="K368" s="25"/>
      <c r="L368" s="37"/>
      <c r="N368" s="25"/>
      <c r="O368" s="25"/>
      <c r="P368" s="25"/>
      <c r="Q368" s="25"/>
      <c r="R368" s="25"/>
      <c r="S368" s="25"/>
      <c r="T368" s="25"/>
      <c r="U368" s="25"/>
      <c r="V368" s="25"/>
      <c r="W368" s="25"/>
    </row>
    <row r="369" spans="1:23" s="26" customFormat="1">
      <c r="A369" s="25"/>
      <c r="B369" s="25"/>
      <c r="C369" s="25"/>
      <c r="D369" s="25"/>
      <c r="E369" s="25"/>
      <c r="F369" s="25"/>
      <c r="G369" s="25"/>
      <c r="H369" s="25"/>
      <c r="I369" s="25"/>
      <c r="J369" s="25"/>
      <c r="K369" s="25"/>
      <c r="L369" s="37"/>
      <c r="N369" s="25"/>
      <c r="O369" s="25"/>
      <c r="P369" s="25"/>
      <c r="Q369" s="25"/>
      <c r="R369" s="25"/>
      <c r="S369" s="25"/>
      <c r="T369" s="25"/>
      <c r="U369" s="25"/>
      <c r="V369" s="25"/>
      <c r="W369" s="25"/>
    </row>
    <row r="370" spans="1:23" s="26" customFormat="1">
      <c r="A370" s="25"/>
      <c r="B370" s="25"/>
      <c r="C370" s="25"/>
      <c r="D370" s="25"/>
      <c r="E370" s="25"/>
      <c r="F370" s="25"/>
      <c r="G370" s="25"/>
      <c r="H370" s="25"/>
      <c r="I370" s="25"/>
      <c r="J370" s="25"/>
      <c r="K370" s="25"/>
      <c r="L370" s="37"/>
      <c r="N370" s="25"/>
      <c r="O370" s="25"/>
      <c r="P370" s="25"/>
      <c r="Q370" s="25"/>
      <c r="R370" s="25"/>
      <c r="S370" s="25"/>
      <c r="T370" s="25"/>
      <c r="U370" s="25"/>
      <c r="V370" s="25"/>
      <c r="W370" s="25"/>
    </row>
    <row r="371" spans="1:23" s="26" customFormat="1">
      <c r="A371" s="25"/>
      <c r="B371" s="25"/>
      <c r="C371" s="25"/>
      <c r="D371" s="25"/>
      <c r="E371" s="25"/>
      <c r="F371" s="25"/>
      <c r="G371" s="25"/>
      <c r="H371" s="25"/>
      <c r="I371" s="25"/>
      <c r="J371" s="25"/>
      <c r="K371" s="25"/>
      <c r="L371" s="37"/>
      <c r="N371" s="25"/>
      <c r="O371" s="25"/>
      <c r="P371" s="25"/>
      <c r="Q371" s="25"/>
      <c r="R371" s="25"/>
      <c r="S371" s="25"/>
      <c r="T371" s="25"/>
      <c r="U371" s="25"/>
      <c r="V371" s="25"/>
      <c r="W371" s="25"/>
    </row>
    <row r="372" spans="1:23" s="26" customFormat="1">
      <c r="A372" s="25"/>
      <c r="B372" s="25"/>
      <c r="C372" s="25"/>
      <c r="D372" s="25"/>
      <c r="E372" s="25"/>
      <c r="F372" s="25"/>
      <c r="G372" s="25"/>
      <c r="H372" s="25"/>
      <c r="I372" s="25"/>
      <c r="J372" s="25"/>
      <c r="K372" s="25"/>
      <c r="L372" s="37"/>
      <c r="N372" s="25"/>
      <c r="O372" s="25"/>
      <c r="P372" s="25"/>
      <c r="Q372" s="25"/>
      <c r="R372" s="25"/>
      <c r="S372" s="25"/>
      <c r="T372" s="25"/>
      <c r="U372" s="25"/>
      <c r="V372" s="25"/>
      <c r="W372" s="25"/>
    </row>
    <row r="373" spans="1:23" s="26" customFormat="1">
      <c r="A373" s="25"/>
      <c r="B373" s="25"/>
      <c r="C373" s="25"/>
      <c r="D373" s="25"/>
      <c r="E373" s="25"/>
      <c r="F373" s="25"/>
      <c r="G373" s="25"/>
      <c r="H373" s="25"/>
      <c r="I373" s="25"/>
      <c r="J373" s="25"/>
      <c r="K373" s="25"/>
      <c r="L373" s="37"/>
      <c r="N373" s="25"/>
      <c r="O373" s="25"/>
      <c r="P373" s="25"/>
      <c r="Q373" s="25"/>
      <c r="R373" s="25"/>
      <c r="S373" s="25"/>
      <c r="T373" s="25"/>
      <c r="U373" s="25"/>
      <c r="V373" s="25"/>
      <c r="W373" s="25"/>
    </row>
    <row r="374" spans="1:23" s="26" customFormat="1">
      <c r="A374" s="25"/>
      <c r="B374" s="25"/>
      <c r="C374" s="25"/>
      <c r="D374" s="25"/>
      <c r="E374" s="25"/>
      <c r="F374" s="25"/>
      <c r="G374" s="25"/>
      <c r="H374" s="25"/>
      <c r="I374" s="25"/>
      <c r="J374" s="25"/>
      <c r="K374" s="25"/>
      <c r="L374" s="37"/>
      <c r="N374" s="25"/>
      <c r="O374" s="25"/>
      <c r="P374" s="25"/>
      <c r="Q374" s="25"/>
      <c r="R374" s="25"/>
      <c r="S374" s="25"/>
      <c r="T374" s="25"/>
      <c r="U374" s="25"/>
      <c r="V374" s="25"/>
      <c r="W374" s="25"/>
    </row>
    <row r="375" spans="1:23" s="26" customFormat="1">
      <c r="A375" s="25"/>
      <c r="B375" s="25"/>
      <c r="C375" s="25"/>
      <c r="D375" s="25"/>
      <c r="E375" s="25"/>
      <c r="F375" s="25"/>
      <c r="G375" s="25"/>
      <c r="H375" s="25"/>
      <c r="I375" s="25"/>
      <c r="J375" s="25"/>
      <c r="K375" s="25"/>
      <c r="L375" s="37"/>
      <c r="N375" s="25"/>
      <c r="O375" s="25"/>
      <c r="P375" s="25"/>
      <c r="Q375" s="25"/>
      <c r="R375" s="25"/>
      <c r="S375" s="25"/>
      <c r="T375" s="25"/>
      <c r="U375" s="25"/>
      <c r="V375" s="25"/>
      <c r="W375" s="25"/>
    </row>
    <row r="376" spans="1:23" s="26" customFormat="1">
      <c r="A376" s="25"/>
      <c r="B376" s="25"/>
      <c r="C376" s="25"/>
      <c r="D376" s="25"/>
      <c r="E376" s="25"/>
      <c r="F376" s="25"/>
      <c r="G376" s="25"/>
      <c r="H376" s="25"/>
      <c r="I376" s="25"/>
      <c r="J376" s="25"/>
      <c r="K376" s="25"/>
      <c r="L376" s="37"/>
      <c r="N376" s="25"/>
      <c r="O376" s="25"/>
      <c r="P376" s="25"/>
      <c r="Q376" s="25"/>
      <c r="R376" s="25"/>
      <c r="S376" s="25"/>
      <c r="T376" s="25"/>
      <c r="U376" s="25"/>
      <c r="V376" s="25"/>
      <c r="W376" s="25"/>
    </row>
    <row r="377" spans="1:23" s="26" customFormat="1">
      <c r="A377" s="25"/>
      <c r="B377" s="25"/>
      <c r="C377" s="25"/>
      <c r="D377" s="25"/>
      <c r="E377" s="25"/>
      <c r="F377" s="25"/>
      <c r="G377" s="25"/>
      <c r="H377" s="25"/>
      <c r="I377" s="25"/>
      <c r="J377" s="25"/>
      <c r="K377" s="25"/>
      <c r="L377" s="37"/>
      <c r="N377" s="25"/>
      <c r="O377" s="25"/>
      <c r="P377" s="25"/>
      <c r="Q377" s="25"/>
      <c r="R377" s="25"/>
      <c r="S377" s="25"/>
      <c r="T377" s="25"/>
      <c r="U377" s="25"/>
      <c r="V377" s="25"/>
      <c r="W377" s="25"/>
    </row>
    <row r="378" spans="1:23" s="26" customFormat="1">
      <c r="A378" s="25"/>
      <c r="B378" s="25"/>
      <c r="C378" s="25"/>
      <c r="D378" s="25"/>
      <c r="E378" s="25"/>
      <c r="F378" s="25"/>
      <c r="G378" s="25"/>
      <c r="H378" s="25"/>
      <c r="I378" s="25"/>
      <c r="J378" s="25"/>
      <c r="K378" s="25"/>
      <c r="L378" s="37"/>
      <c r="N378" s="25"/>
      <c r="O378" s="25"/>
      <c r="P378" s="25"/>
      <c r="Q378" s="25"/>
      <c r="R378" s="25"/>
      <c r="S378" s="25"/>
      <c r="T378" s="25"/>
      <c r="U378" s="25"/>
      <c r="V378" s="25"/>
      <c r="W378" s="25"/>
    </row>
    <row r="379" spans="1:23" s="26" customFormat="1">
      <c r="A379" s="25"/>
      <c r="B379" s="25"/>
      <c r="C379" s="25"/>
      <c r="D379" s="25"/>
      <c r="E379" s="25"/>
      <c r="F379" s="25"/>
      <c r="G379" s="25"/>
      <c r="H379" s="25"/>
      <c r="I379" s="25"/>
      <c r="J379" s="25"/>
      <c r="K379" s="25"/>
      <c r="L379" s="37"/>
      <c r="N379" s="25"/>
      <c r="O379" s="25"/>
      <c r="P379" s="25"/>
      <c r="Q379" s="25"/>
      <c r="R379" s="25"/>
      <c r="S379" s="25"/>
      <c r="T379" s="25"/>
      <c r="U379" s="25"/>
      <c r="V379" s="25"/>
      <c r="W379" s="25"/>
    </row>
    <row r="380" spans="1:23" s="26" customFormat="1">
      <c r="A380" s="25"/>
      <c r="B380" s="25"/>
      <c r="C380" s="25"/>
      <c r="D380" s="25"/>
      <c r="E380" s="25"/>
      <c r="F380" s="25"/>
      <c r="G380" s="25"/>
      <c r="H380" s="25"/>
      <c r="I380" s="25"/>
      <c r="J380" s="25"/>
      <c r="K380" s="25"/>
      <c r="L380" s="37"/>
      <c r="N380" s="25"/>
      <c r="O380" s="25"/>
      <c r="P380" s="25"/>
      <c r="Q380" s="25"/>
      <c r="R380" s="25"/>
      <c r="S380" s="25"/>
      <c r="T380" s="25"/>
      <c r="U380" s="25"/>
      <c r="V380" s="25"/>
      <c r="W380" s="25"/>
    </row>
    <row r="381" spans="1:23" s="26" customFormat="1">
      <c r="A381" s="25"/>
      <c r="B381" s="25"/>
      <c r="C381" s="25"/>
      <c r="D381" s="25"/>
      <c r="E381" s="25"/>
      <c r="F381" s="25"/>
      <c r="G381" s="25"/>
      <c r="H381" s="25"/>
      <c r="I381" s="25"/>
      <c r="J381" s="25"/>
      <c r="K381" s="25"/>
      <c r="L381" s="37"/>
      <c r="N381" s="25"/>
      <c r="O381" s="25"/>
      <c r="P381" s="25"/>
      <c r="Q381" s="25"/>
      <c r="R381" s="25"/>
      <c r="S381" s="25"/>
      <c r="T381" s="25"/>
      <c r="U381" s="25"/>
      <c r="V381" s="25"/>
      <c r="W381" s="25"/>
    </row>
    <row r="382" spans="1:23" s="26" customFormat="1">
      <c r="A382" s="25"/>
      <c r="B382" s="25"/>
      <c r="C382" s="25"/>
      <c r="D382" s="25"/>
      <c r="E382" s="25"/>
      <c r="F382" s="25"/>
      <c r="G382" s="25"/>
      <c r="H382" s="25"/>
      <c r="I382" s="25"/>
      <c r="J382" s="25"/>
      <c r="K382" s="25"/>
      <c r="L382" s="37"/>
      <c r="N382" s="25"/>
      <c r="O382" s="25"/>
      <c r="P382" s="25"/>
      <c r="Q382" s="25"/>
      <c r="R382" s="25"/>
      <c r="S382" s="25"/>
      <c r="T382" s="25"/>
      <c r="U382" s="25"/>
      <c r="V382" s="25"/>
      <c r="W382" s="25"/>
    </row>
    <row r="383" spans="1:23" s="26" customFormat="1">
      <c r="A383" s="25"/>
      <c r="B383" s="25"/>
      <c r="C383" s="25"/>
      <c r="D383" s="25"/>
      <c r="E383" s="25"/>
      <c r="F383" s="25"/>
      <c r="G383" s="25"/>
      <c r="H383" s="25"/>
      <c r="I383" s="25"/>
      <c r="J383" s="25"/>
      <c r="K383" s="25"/>
      <c r="L383" s="37"/>
      <c r="N383" s="25"/>
      <c r="O383" s="25"/>
      <c r="P383" s="25"/>
      <c r="Q383" s="25"/>
      <c r="R383" s="25"/>
      <c r="S383" s="25"/>
      <c r="T383" s="25"/>
      <c r="U383" s="25"/>
      <c r="V383" s="25"/>
      <c r="W383" s="25"/>
    </row>
    <row r="384" spans="1:23" s="26" customFormat="1">
      <c r="A384" s="25"/>
      <c r="B384" s="25"/>
      <c r="C384" s="25"/>
      <c r="D384" s="25"/>
      <c r="E384" s="25"/>
      <c r="F384" s="25"/>
      <c r="G384" s="25"/>
      <c r="H384" s="25"/>
      <c r="I384" s="25"/>
      <c r="J384" s="25"/>
      <c r="K384" s="25"/>
      <c r="L384" s="37"/>
      <c r="N384" s="25"/>
      <c r="O384" s="25"/>
      <c r="P384" s="25"/>
      <c r="Q384" s="25"/>
      <c r="R384" s="25"/>
      <c r="S384" s="25"/>
      <c r="T384" s="25"/>
      <c r="U384" s="25"/>
      <c r="V384" s="25"/>
      <c r="W384" s="25"/>
    </row>
    <row r="385" spans="1:23" s="26" customFormat="1">
      <c r="A385" s="25"/>
      <c r="B385" s="25"/>
      <c r="C385" s="25"/>
      <c r="D385" s="25"/>
      <c r="E385" s="25"/>
      <c r="F385" s="25"/>
      <c r="G385" s="25"/>
      <c r="H385" s="25"/>
      <c r="I385" s="25"/>
      <c r="J385" s="25"/>
      <c r="K385" s="25"/>
      <c r="L385" s="37"/>
      <c r="N385" s="25"/>
      <c r="O385" s="25"/>
      <c r="P385" s="25"/>
      <c r="Q385" s="25"/>
      <c r="R385" s="25"/>
      <c r="S385" s="25"/>
      <c r="T385" s="25"/>
      <c r="U385" s="25"/>
      <c r="V385" s="25"/>
      <c r="W385" s="25"/>
    </row>
    <row r="386" spans="1:23" s="26" customFormat="1">
      <c r="A386" s="25"/>
      <c r="B386" s="25"/>
      <c r="C386" s="25"/>
      <c r="D386" s="25"/>
      <c r="E386" s="25"/>
      <c r="F386" s="25"/>
      <c r="G386" s="25"/>
      <c r="H386" s="25"/>
      <c r="I386" s="25"/>
      <c r="J386" s="25"/>
      <c r="K386" s="25"/>
      <c r="L386" s="37"/>
      <c r="N386" s="25"/>
      <c r="O386" s="25"/>
      <c r="P386" s="25"/>
      <c r="Q386" s="25"/>
      <c r="R386" s="25"/>
      <c r="S386" s="25"/>
      <c r="T386" s="25"/>
      <c r="U386" s="25"/>
      <c r="V386" s="25"/>
      <c r="W386" s="25"/>
    </row>
    <row r="387" spans="1:23" s="26" customFormat="1">
      <c r="A387" s="25"/>
      <c r="B387" s="25"/>
      <c r="C387" s="25"/>
      <c r="D387" s="25"/>
      <c r="E387" s="25"/>
      <c r="F387" s="25"/>
      <c r="G387" s="25"/>
      <c r="H387" s="25"/>
      <c r="I387" s="25"/>
      <c r="J387" s="25"/>
      <c r="K387" s="25"/>
      <c r="L387" s="37"/>
      <c r="N387" s="25"/>
      <c r="O387" s="25"/>
      <c r="P387" s="25"/>
      <c r="Q387" s="25"/>
      <c r="R387" s="25"/>
      <c r="S387" s="25"/>
      <c r="T387" s="25"/>
      <c r="U387" s="25"/>
      <c r="V387" s="25"/>
      <c r="W387" s="25"/>
    </row>
    <row r="388" spans="1:23" s="26" customFormat="1">
      <c r="A388" s="25"/>
      <c r="B388" s="25"/>
      <c r="C388" s="25"/>
      <c r="D388" s="25"/>
      <c r="E388" s="25"/>
      <c r="F388" s="25"/>
      <c r="G388" s="25"/>
      <c r="H388" s="25"/>
      <c r="I388" s="25"/>
      <c r="J388" s="25"/>
      <c r="K388" s="25"/>
      <c r="L388" s="37"/>
      <c r="N388" s="25"/>
      <c r="O388" s="25"/>
      <c r="P388" s="25"/>
      <c r="Q388" s="25"/>
      <c r="R388" s="25"/>
      <c r="S388" s="25"/>
      <c r="T388" s="25"/>
      <c r="U388" s="25"/>
      <c r="V388" s="25"/>
      <c r="W388" s="25"/>
    </row>
    <row r="389" spans="1:23" s="26" customFormat="1">
      <c r="A389" s="25"/>
      <c r="B389" s="25"/>
      <c r="C389" s="25"/>
      <c r="D389" s="25"/>
      <c r="E389" s="25"/>
      <c r="F389" s="25"/>
      <c r="G389" s="25"/>
      <c r="H389" s="25"/>
      <c r="I389" s="25"/>
      <c r="J389" s="25"/>
      <c r="K389" s="25"/>
      <c r="L389" s="37"/>
      <c r="N389" s="25"/>
      <c r="O389" s="25"/>
      <c r="P389" s="25"/>
      <c r="Q389" s="25"/>
      <c r="R389" s="25"/>
      <c r="S389" s="25"/>
      <c r="T389" s="25"/>
      <c r="U389" s="25"/>
      <c r="V389" s="25"/>
      <c r="W389" s="25"/>
    </row>
    <row r="390" spans="1:23" s="26" customFormat="1">
      <c r="A390" s="25"/>
      <c r="B390" s="25"/>
      <c r="C390" s="25"/>
      <c r="D390" s="25"/>
      <c r="E390" s="25"/>
      <c r="F390" s="25"/>
      <c r="G390" s="25"/>
      <c r="H390" s="25"/>
      <c r="I390" s="25"/>
      <c r="J390" s="25"/>
      <c r="K390" s="25"/>
      <c r="L390" s="37"/>
      <c r="N390" s="25"/>
      <c r="O390" s="25"/>
      <c r="P390" s="25"/>
      <c r="Q390" s="25"/>
      <c r="R390" s="25"/>
      <c r="S390" s="25"/>
      <c r="T390" s="25"/>
      <c r="U390" s="25"/>
      <c r="V390" s="25"/>
      <c r="W390" s="25"/>
    </row>
    <row r="391" spans="1:23" s="26" customFormat="1">
      <c r="A391" s="25"/>
      <c r="B391" s="25"/>
      <c r="C391" s="25"/>
      <c r="D391" s="25"/>
      <c r="E391" s="25"/>
      <c r="F391" s="25"/>
      <c r="G391" s="25"/>
      <c r="H391" s="25"/>
      <c r="I391" s="25"/>
      <c r="J391" s="25"/>
      <c r="K391" s="25"/>
      <c r="L391" s="37"/>
      <c r="N391" s="25"/>
      <c r="O391" s="25"/>
      <c r="P391" s="25"/>
      <c r="Q391" s="25"/>
      <c r="R391" s="25"/>
      <c r="S391" s="25"/>
      <c r="T391" s="25"/>
      <c r="U391" s="25"/>
      <c r="V391" s="25"/>
      <c r="W391" s="25"/>
    </row>
    <row r="392" spans="1:23" s="26" customFormat="1">
      <c r="A392" s="25"/>
      <c r="B392" s="25"/>
      <c r="C392" s="25"/>
      <c r="D392" s="25"/>
      <c r="E392" s="25"/>
      <c r="F392" s="25"/>
      <c r="G392" s="25"/>
      <c r="H392" s="25"/>
      <c r="I392" s="25"/>
      <c r="J392" s="25"/>
      <c r="K392" s="25"/>
      <c r="L392" s="37"/>
      <c r="N392" s="25"/>
      <c r="O392" s="25"/>
      <c r="P392" s="25"/>
      <c r="Q392" s="25"/>
      <c r="R392" s="25"/>
      <c r="S392" s="25"/>
      <c r="T392" s="25"/>
      <c r="U392" s="25"/>
      <c r="V392" s="25"/>
      <c r="W392" s="25"/>
    </row>
    <row r="393" spans="1:23" s="26" customFormat="1">
      <c r="A393" s="25"/>
      <c r="B393" s="25"/>
      <c r="C393" s="25"/>
      <c r="D393" s="25"/>
      <c r="E393" s="25"/>
      <c r="F393" s="25"/>
      <c r="G393" s="25"/>
      <c r="H393" s="25"/>
      <c r="I393" s="25"/>
      <c r="J393" s="25"/>
      <c r="K393" s="25"/>
      <c r="L393" s="37"/>
      <c r="N393" s="25"/>
      <c r="O393" s="25"/>
      <c r="P393" s="25"/>
      <c r="Q393" s="25"/>
      <c r="R393" s="25"/>
      <c r="S393" s="25"/>
      <c r="T393" s="25"/>
      <c r="U393" s="25"/>
      <c r="V393" s="25"/>
      <c r="W393" s="25"/>
    </row>
    <row r="394" spans="1:23" s="26" customFormat="1">
      <c r="A394" s="25"/>
      <c r="B394" s="25"/>
      <c r="C394" s="25"/>
      <c r="D394" s="25"/>
      <c r="E394" s="25"/>
      <c r="F394" s="25"/>
      <c r="G394" s="25"/>
      <c r="H394" s="25"/>
      <c r="I394" s="25"/>
      <c r="J394" s="25"/>
      <c r="K394" s="25"/>
      <c r="L394" s="37"/>
      <c r="N394" s="25"/>
      <c r="O394" s="25"/>
      <c r="P394" s="25"/>
      <c r="Q394" s="25"/>
      <c r="R394" s="25"/>
      <c r="S394" s="25"/>
      <c r="T394" s="25"/>
      <c r="U394" s="25"/>
      <c r="V394" s="25"/>
      <c r="W394" s="25"/>
    </row>
    <row r="395" spans="1:23" s="26" customFormat="1">
      <c r="A395" s="25"/>
      <c r="B395" s="25"/>
      <c r="C395" s="25"/>
      <c r="D395" s="25"/>
      <c r="E395" s="25"/>
      <c r="F395" s="25"/>
      <c r="G395" s="25"/>
      <c r="H395" s="25"/>
      <c r="I395" s="25"/>
      <c r="J395" s="25"/>
      <c r="K395" s="25"/>
      <c r="L395" s="37"/>
      <c r="N395" s="25"/>
      <c r="O395" s="25"/>
      <c r="P395" s="25"/>
      <c r="Q395" s="25"/>
      <c r="R395" s="25"/>
      <c r="S395" s="25"/>
      <c r="T395" s="25"/>
      <c r="U395" s="25"/>
      <c r="V395" s="25"/>
      <c r="W395" s="25"/>
    </row>
    <row r="396" spans="1:23" s="26" customFormat="1">
      <c r="A396" s="25"/>
      <c r="B396" s="25"/>
      <c r="C396" s="25"/>
      <c r="D396" s="25"/>
      <c r="E396" s="25"/>
      <c r="F396" s="25"/>
      <c r="G396" s="25"/>
      <c r="H396" s="25"/>
      <c r="I396" s="25"/>
      <c r="J396" s="25"/>
      <c r="K396" s="25"/>
      <c r="L396" s="37"/>
      <c r="N396" s="25"/>
      <c r="O396" s="25"/>
      <c r="P396" s="25"/>
      <c r="Q396" s="25"/>
      <c r="R396" s="25"/>
      <c r="S396" s="25"/>
      <c r="T396" s="25"/>
      <c r="U396" s="25"/>
      <c r="V396" s="25"/>
      <c r="W396" s="25"/>
    </row>
    <row r="397" spans="1:23" s="26" customFormat="1">
      <c r="A397" s="25"/>
      <c r="B397" s="25"/>
      <c r="C397" s="25"/>
      <c r="D397" s="25"/>
      <c r="E397" s="25"/>
      <c r="F397" s="25"/>
      <c r="G397" s="25"/>
      <c r="H397" s="25"/>
      <c r="I397" s="25"/>
      <c r="J397" s="25"/>
      <c r="K397" s="25"/>
      <c r="L397" s="37"/>
      <c r="N397" s="25"/>
      <c r="O397" s="25"/>
      <c r="P397" s="25"/>
      <c r="Q397" s="25"/>
      <c r="R397" s="25"/>
      <c r="S397" s="25"/>
      <c r="T397" s="25"/>
      <c r="U397" s="25"/>
      <c r="V397" s="25"/>
      <c r="W397" s="25"/>
    </row>
    <row r="398" spans="1:23" s="26" customFormat="1">
      <c r="A398" s="25"/>
      <c r="B398" s="25"/>
      <c r="C398" s="25"/>
      <c r="D398" s="25"/>
      <c r="E398" s="25"/>
      <c r="F398" s="25"/>
      <c r="G398" s="25"/>
      <c r="H398" s="25"/>
      <c r="I398" s="25"/>
      <c r="J398" s="25"/>
      <c r="K398" s="25"/>
      <c r="L398" s="37"/>
      <c r="N398" s="25"/>
      <c r="O398" s="25"/>
      <c r="P398" s="25"/>
      <c r="Q398" s="25"/>
      <c r="R398" s="25"/>
      <c r="S398" s="25"/>
      <c r="T398" s="25"/>
      <c r="U398" s="25"/>
      <c r="V398" s="25"/>
      <c r="W398" s="25"/>
    </row>
    <row r="399" spans="1:23" s="26" customFormat="1">
      <c r="A399" s="25"/>
      <c r="B399" s="25"/>
      <c r="C399" s="25"/>
      <c r="D399" s="25"/>
      <c r="E399" s="25"/>
      <c r="F399" s="25"/>
      <c r="G399" s="25"/>
      <c r="H399" s="25"/>
      <c r="I399" s="25"/>
      <c r="J399" s="25"/>
      <c r="K399" s="25"/>
      <c r="L399" s="37"/>
      <c r="N399" s="25"/>
      <c r="O399" s="25"/>
      <c r="P399" s="25"/>
      <c r="Q399" s="25"/>
      <c r="R399" s="25"/>
      <c r="S399" s="25"/>
      <c r="T399" s="25"/>
      <c r="U399" s="25"/>
      <c r="V399" s="25"/>
      <c r="W399" s="25"/>
    </row>
    <row r="400" spans="1:23" s="26" customFormat="1">
      <c r="A400" s="25"/>
      <c r="B400" s="25"/>
      <c r="C400" s="25"/>
      <c r="D400" s="25"/>
      <c r="E400" s="25"/>
      <c r="F400" s="25"/>
      <c r="G400" s="25"/>
      <c r="H400" s="25"/>
      <c r="I400" s="25"/>
      <c r="J400" s="25"/>
      <c r="K400" s="25"/>
      <c r="L400" s="37"/>
      <c r="N400" s="25"/>
      <c r="O400" s="25"/>
      <c r="P400" s="25"/>
      <c r="Q400" s="25"/>
      <c r="R400" s="25"/>
      <c r="S400" s="25"/>
      <c r="T400" s="25"/>
      <c r="U400" s="25"/>
      <c r="V400" s="25"/>
      <c r="W400" s="25"/>
    </row>
    <row r="401" spans="1:23" s="26" customFormat="1">
      <c r="A401" s="25"/>
      <c r="B401" s="25"/>
      <c r="C401" s="25"/>
      <c r="D401" s="25"/>
      <c r="E401" s="25"/>
      <c r="F401" s="25"/>
      <c r="G401" s="25"/>
      <c r="H401" s="25"/>
      <c r="I401" s="25"/>
      <c r="J401" s="25"/>
      <c r="K401" s="25"/>
      <c r="L401" s="37"/>
      <c r="N401" s="25"/>
      <c r="O401" s="25"/>
      <c r="P401" s="25"/>
      <c r="Q401" s="25"/>
      <c r="R401" s="25"/>
      <c r="S401" s="25"/>
      <c r="T401" s="25"/>
      <c r="U401" s="25"/>
      <c r="V401" s="25"/>
      <c r="W401" s="25"/>
    </row>
    <row r="402" spans="1:23" s="26" customFormat="1">
      <c r="A402" s="25"/>
      <c r="B402" s="25"/>
      <c r="C402" s="25"/>
      <c r="D402" s="25"/>
      <c r="E402" s="25"/>
      <c r="F402" s="25"/>
      <c r="G402" s="25"/>
      <c r="H402" s="25"/>
      <c r="I402" s="25"/>
      <c r="J402" s="25"/>
      <c r="K402" s="25"/>
      <c r="L402" s="37"/>
      <c r="N402" s="25"/>
      <c r="O402" s="25"/>
      <c r="P402" s="25"/>
      <c r="Q402" s="25"/>
      <c r="R402" s="25"/>
      <c r="S402" s="25"/>
      <c r="T402" s="25"/>
      <c r="U402" s="25"/>
      <c r="V402" s="25"/>
      <c r="W402" s="25"/>
    </row>
    <row r="403" spans="1:23" s="26" customFormat="1">
      <c r="A403" s="25"/>
      <c r="B403" s="25"/>
      <c r="C403" s="25"/>
      <c r="D403" s="25"/>
      <c r="E403" s="25"/>
      <c r="F403" s="25"/>
      <c r="G403" s="25"/>
      <c r="H403" s="25"/>
      <c r="I403" s="25"/>
      <c r="J403" s="25"/>
      <c r="K403" s="25"/>
      <c r="L403" s="37"/>
      <c r="N403" s="25"/>
      <c r="O403" s="25"/>
      <c r="P403" s="25"/>
      <c r="Q403" s="25"/>
      <c r="R403" s="25"/>
      <c r="S403" s="25"/>
      <c r="T403" s="25"/>
      <c r="U403" s="25"/>
      <c r="V403" s="25"/>
      <c r="W403" s="25"/>
    </row>
    <row r="404" spans="1:23" s="26" customFormat="1">
      <c r="A404" s="25"/>
      <c r="B404" s="25"/>
      <c r="C404" s="25"/>
      <c r="D404" s="25"/>
      <c r="E404" s="25"/>
      <c r="F404" s="25"/>
      <c r="G404" s="25"/>
      <c r="H404" s="25"/>
      <c r="I404" s="25"/>
      <c r="J404" s="25"/>
      <c r="K404" s="25"/>
      <c r="L404" s="37"/>
      <c r="N404" s="25"/>
      <c r="O404" s="25"/>
      <c r="P404" s="25"/>
      <c r="Q404" s="25"/>
      <c r="R404" s="25"/>
      <c r="S404" s="25"/>
      <c r="T404" s="25"/>
      <c r="U404" s="25"/>
      <c r="V404" s="25"/>
      <c r="W404" s="25"/>
    </row>
    <row r="405" spans="1:23" s="26" customFormat="1">
      <c r="A405" s="25"/>
      <c r="B405" s="25"/>
      <c r="C405" s="25"/>
      <c r="D405" s="25"/>
      <c r="E405" s="25"/>
      <c r="F405" s="25"/>
      <c r="G405" s="25"/>
      <c r="H405" s="25"/>
      <c r="I405" s="25"/>
      <c r="J405" s="25"/>
      <c r="K405" s="25"/>
      <c r="L405" s="37"/>
      <c r="N405" s="25"/>
      <c r="O405" s="25"/>
      <c r="P405" s="25"/>
      <c r="Q405" s="25"/>
      <c r="R405" s="25"/>
      <c r="S405" s="25"/>
      <c r="T405" s="25"/>
      <c r="U405" s="25"/>
      <c r="V405" s="25"/>
      <c r="W405" s="25"/>
    </row>
    <row r="406" spans="1:23" s="26" customFormat="1">
      <c r="A406" s="25"/>
      <c r="B406" s="25"/>
      <c r="C406" s="25"/>
      <c r="D406" s="25"/>
      <c r="E406" s="25"/>
      <c r="F406" s="25"/>
      <c r="G406" s="25"/>
      <c r="H406" s="25"/>
      <c r="I406" s="25"/>
      <c r="J406" s="25"/>
      <c r="K406" s="25"/>
      <c r="L406" s="37"/>
      <c r="N406" s="25"/>
      <c r="O406" s="25"/>
      <c r="P406" s="25"/>
      <c r="Q406" s="25"/>
      <c r="R406" s="25"/>
      <c r="S406" s="25"/>
      <c r="T406" s="25"/>
      <c r="U406" s="25"/>
      <c r="V406" s="25"/>
      <c r="W406" s="25"/>
    </row>
    <row r="407" spans="1:23" s="26" customFormat="1">
      <c r="A407" s="25"/>
      <c r="B407" s="25"/>
      <c r="C407" s="25"/>
      <c r="D407" s="25"/>
      <c r="E407" s="25"/>
      <c r="F407" s="25"/>
      <c r="G407" s="25"/>
      <c r="H407" s="25"/>
      <c r="I407" s="25"/>
      <c r="J407" s="25"/>
      <c r="K407" s="25"/>
      <c r="L407" s="37"/>
      <c r="N407" s="25"/>
      <c r="O407" s="25"/>
      <c r="P407" s="25"/>
      <c r="Q407" s="25"/>
      <c r="R407" s="25"/>
      <c r="S407" s="25"/>
      <c r="T407" s="25"/>
      <c r="U407" s="25"/>
      <c r="V407" s="25"/>
      <c r="W407" s="25"/>
    </row>
    <row r="408" spans="1:23" s="26" customFormat="1">
      <c r="A408" s="25"/>
      <c r="B408" s="25"/>
      <c r="C408" s="25"/>
      <c r="D408" s="25"/>
      <c r="E408" s="25"/>
      <c r="F408" s="25"/>
      <c r="G408" s="25"/>
      <c r="H408" s="25"/>
      <c r="I408" s="25"/>
      <c r="J408" s="25"/>
      <c r="K408" s="25"/>
      <c r="L408" s="37"/>
      <c r="N408" s="25"/>
      <c r="O408" s="25"/>
      <c r="P408" s="25"/>
      <c r="Q408" s="25"/>
      <c r="R408" s="25"/>
      <c r="S408" s="25"/>
      <c r="T408" s="25"/>
      <c r="U408" s="25"/>
      <c r="V408" s="25"/>
      <c r="W408" s="25"/>
    </row>
    <row r="409" spans="1:23" s="26" customFormat="1">
      <c r="A409" s="25"/>
      <c r="B409" s="25"/>
      <c r="C409" s="25"/>
      <c r="D409" s="25"/>
      <c r="E409" s="25"/>
      <c r="F409" s="25"/>
      <c r="G409" s="25"/>
      <c r="H409" s="25"/>
      <c r="I409" s="25"/>
      <c r="J409" s="25"/>
      <c r="K409" s="25"/>
      <c r="L409" s="37"/>
      <c r="N409" s="25"/>
      <c r="O409" s="25"/>
      <c r="P409" s="25"/>
      <c r="Q409" s="25"/>
      <c r="R409" s="25"/>
      <c r="S409" s="25"/>
      <c r="T409" s="25"/>
      <c r="U409" s="25"/>
      <c r="V409" s="25"/>
      <c r="W409" s="25"/>
    </row>
    <row r="410" spans="1:23" s="26" customFormat="1">
      <c r="A410" s="25"/>
      <c r="B410" s="25"/>
      <c r="C410" s="25"/>
      <c r="D410" s="25"/>
      <c r="E410" s="25"/>
      <c r="F410" s="25"/>
      <c r="G410" s="25"/>
      <c r="H410" s="25"/>
      <c r="I410" s="25"/>
      <c r="J410" s="25"/>
      <c r="K410" s="25"/>
      <c r="L410" s="37"/>
      <c r="N410" s="25"/>
      <c r="O410" s="25"/>
      <c r="P410" s="25"/>
      <c r="Q410" s="25"/>
      <c r="R410" s="25"/>
      <c r="S410" s="25"/>
      <c r="T410" s="25"/>
      <c r="U410" s="25"/>
      <c r="V410" s="25"/>
      <c r="W410" s="25"/>
    </row>
    <row r="411" spans="1:23" s="26" customFormat="1">
      <c r="A411" s="25"/>
      <c r="B411" s="25"/>
      <c r="C411" s="25"/>
      <c r="D411" s="25"/>
      <c r="E411" s="25"/>
      <c r="F411" s="25"/>
      <c r="G411" s="25"/>
      <c r="H411" s="25"/>
      <c r="I411" s="25"/>
      <c r="J411" s="25"/>
      <c r="K411" s="25"/>
      <c r="L411" s="37"/>
      <c r="N411" s="25"/>
      <c r="O411" s="25"/>
      <c r="P411" s="25"/>
      <c r="Q411" s="25"/>
      <c r="R411" s="25"/>
      <c r="S411" s="25"/>
      <c r="T411" s="25"/>
      <c r="U411" s="25"/>
      <c r="V411" s="25"/>
      <c r="W411" s="25"/>
    </row>
    <row r="412" spans="1:23" s="26" customFormat="1">
      <c r="A412" s="25"/>
      <c r="B412" s="25"/>
      <c r="C412" s="25"/>
      <c r="D412" s="25"/>
      <c r="E412" s="25"/>
      <c r="F412" s="25"/>
      <c r="G412" s="25"/>
      <c r="H412" s="25"/>
      <c r="I412" s="25"/>
      <c r="J412" s="25"/>
      <c r="K412" s="25"/>
      <c r="L412" s="37"/>
      <c r="N412" s="25"/>
      <c r="O412" s="25"/>
      <c r="P412" s="25"/>
      <c r="Q412" s="25"/>
      <c r="R412" s="25"/>
      <c r="S412" s="25"/>
      <c r="T412" s="25"/>
      <c r="U412" s="25"/>
      <c r="V412" s="25"/>
      <c r="W412" s="25"/>
    </row>
    <row r="413" spans="1:23" s="26" customFormat="1">
      <c r="A413" s="25"/>
      <c r="B413" s="25"/>
      <c r="C413" s="25"/>
      <c r="D413" s="25"/>
      <c r="E413" s="25"/>
      <c r="F413" s="25"/>
      <c r="G413" s="25"/>
      <c r="H413" s="25"/>
      <c r="I413" s="25"/>
      <c r="J413" s="25"/>
      <c r="K413" s="25"/>
      <c r="L413" s="37"/>
      <c r="N413" s="25"/>
      <c r="O413" s="25"/>
      <c r="P413" s="25"/>
      <c r="Q413" s="25"/>
      <c r="R413" s="25"/>
      <c r="S413" s="25"/>
      <c r="T413" s="25"/>
      <c r="U413" s="25"/>
      <c r="V413" s="25"/>
      <c r="W413" s="25"/>
    </row>
    <row r="414" spans="1:23" s="26" customFormat="1">
      <c r="A414" s="25"/>
      <c r="B414" s="25"/>
      <c r="C414" s="25"/>
      <c r="D414" s="25"/>
      <c r="E414" s="25"/>
      <c r="F414" s="25"/>
      <c r="G414" s="25"/>
      <c r="H414" s="25"/>
      <c r="I414" s="25"/>
      <c r="J414" s="25"/>
      <c r="K414" s="25"/>
      <c r="L414" s="37"/>
      <c r="N414" s="25"/>
      <c r="O414" s="25"/>
      <c r="P414" s="25"/>
      <c r="Q414" s="25"/>
      <c r="R414" s="25"/>
      <c r="S414" s="25"/>
      <c r="T414" s="25"/>
      <c r="U414" s="25"/>
      <c r="V414" s="25"/>
      <c r="W414" s="25"/>
    </row>
    <row r="415" spans="1:23" s="26" customFormat="1">
      <c r="A415" s="25"/>
      <c r="B415" s="25"/>
      <c r="C415" s="25"/>
      <c r="D415" s="25"/>
      <c r="E415" s="25"/>
      <c r="F415" s="25"/>
      <c r="G415" s="25"/>
      <c r="H415" s="25"/>
      <c r="I415" s="25"/>
      <c r="J415" s="25"/>
      <c r="K415" s="25"/>
      <c r="L415" s="37"/>
      <c r="N415" s="25"/>
      <c r="O415" s="25"/>
      <c r="P415" s="25"/>
      <c r="Q415" s="25"/>
      <c r="R415" s="25"/>
      <c r="S415" s="25"/>
      <c r="T415" s="25"/>
      <c r="U415" s="25"/>
      <c r="V415" s="25"/>
      <c r="W415" s="25"/>
    </row>
    <row r="416" spans="1:23" s="26" customFormat="1">
      <c r="A416" s="25"/>
      <c r="B416" s="25"/>
      <c r="C416" s="25"/>
      <c r="D416" s="25"/>
      <c r="E416" s="25"/>
      <c r="F416" s="25"/>
      <c r="G416" s="25"/>
      <c r="H416" s="25"/>
      <c r="I416" s="25"/>
      <c r="J416" s="25"/>
      <c r="K416" s="25"/>
      <c r="L416" s="37"/>
      <c r="N416" s="25"/>
      <c r="O416" s="25"/>
      <c r="P416" s="25"/>
      <c r="Q416" s="25"/>
      <c r="R416" s="25"/>
      <c r="S416" s="25"/>
      <c r="T416" s="25"/>
      <c r="U416" s="25"/>
      <c r="V416" s="25"/>
      <c r="W416" s="25"/>
    </row>
    <row r="417" spans="1:23" s="26" customFormat="1">
      <c r="A417" s="25"/>
      <c r="B417" s="25"/>
      <c r="C417" s="25"/>
      <c r="D417" s="25"/>
      <c r="E417" s="25"/>
      <c r="F417" s="25"/>
      <c r="G417" s="25"/>
      <c r="H417" s="25"/>
      <c r="I417" s="25"/>
      <c r="J417" s="25"/>
      <c r="K417" s="25"/>
      <c r="L417" s="37"/>
      <c r="N417" s="25"/>
      <c r="O417" s="25"/>
      <c r="P417" s="25"/>
      <c r="Q417" s="25"/>
      <c r="R417" s="25"/>
      <c r="S417" s="25"/>
      <c r="T417" s="25"/>
      <c r="U417" s="25"/>
      <c r="V417" s="25"/>
      <c r="W417" s="25"/>
    </row>
    <row r="418" spans="1:23" s="26" customFormat="1">
      <c r="A418" s="25"/>
      <c r="B418" s="25"/>
      <c r="C418" s="25"/>
      <c r="D418" s="25"/>
      <c r="E418" s="25"/>
      <c r="F418" s="25"/>
      <c r="G418" s="25"/>
      <c r="H418" s="25"/>
      <c r="I418" s="25"/>
      <c r="J418" s="25"/>
      <c r="K418" s="25"/>
      <c r="L418" s="37"/>
      <c r="N418" s="25"/>
      <c r="O418" s="25"/>
      <c r="P418" s="25"/>
      <c r="Q418" s="25"/>
      <c r="R418" s="25"/>
      <c r="S418" s="25"/>
      <c r="T418" s="25"/>
      <c r="U418" s="25"/>
      <c r="V418" s="25"/>
      <c r="W418" s="25"/>
    </row>
    <row r="419" spans="1:23" s="26" customFormat="1">
      <c r="A419" s="25"/>
      <c r="B419" s="25"/>
      <c r="C419" s="25"/>
      <c r="D419" s="25"/>
      <c r="E419" s="25"/>
      <c r="F419" s="25"/>
      <c r="G419" s="25"/>
      <c r="H419" s="25"/>
      <c r="I419" s="25"/>
      <c r="J419" s="25"/>
      <c r="K419" s="25"/>
      <c r="L419" s="37"/>
      <c r="N419" s="25"/>
      <c r="O419" s="25"/>
      <c r="P419" s="25"/>
      <c r="Q419" s="25"/>
      <c r="R419" s="25"/>
      <c r="S419" s="25"/>
      <c r="T419" s="25"/>
      <c r="U419" s="25"/>
      <c r="V419" s="25"/>
      <c r="W419" s="25"/>
    </row>
    <row r="420" spans="1:23" s="26" customFormat="1">
      <c r="A420" s="25"/>
      <c r="B420" s="25"/>
      <c r="C420" s="25"/>
      <c r="D420" s="25"/>
      <c r="E420" s="25"/>
      <c r="F420" s="25"/>
      <c r="G420" s="25"/>
      <c r="H420" s="25"/>
      <c r="I420" s="25"/>
      <c r="J420" s="25"/>
      <c r="K420" s="25"/>
      <c r="L420" s="37"/>
      <c r="N420" s="25"/>
      <c r="O420" s="25"/>
      <c r="P420" s="25"/>
      <c r="Q420" s="25"/>
      <c r="R420" s="25"/>
      <c r="S420" s="25"/>
      <c r="T420" s="25"/>
      <c r="U420" s="25"/>
      <c r="V420" s="25"/>
      <c r="W420" s="25"/>
    </row>
    <row r="421" spans="1:23" s="26" customFormat="1">
      <c r="A421" s="25"/>
      <c r="B421" s="25"/>
      <c r="C421" s="25"/>
      <c r="D421" s="25"/>
      <c r="E421" s="25"/>
      <c r="F421" s="25"/>
      <c r="G421" s="25"/>
      <c r="H421" s="25"/>
      <c r="I421" s="25"/>
      <c r="J421" s="25"/>
      <c r="K421" s="25"/>
      <c r="L421" s="37"/>
      <c r="N421" s="25"/>
      <c r="O421" s="25"/>
      <c r="P421" s="25"/>
      <c r="Q421" s="25"/>
      <c r="R421" s="25"/>
      <c r="S421" s="25"/>
      <c r="T421" s="25"/>
      <c r="U421" s="25"/>
      <c r="V421" s="25"/>
      <c r="W421" s="25"/>
    </row>
    <row r="422" spans="1:23" s="26" customFormat="1">
      <c r="A422" s="25"/>
      <c r="B422" s="25"/>
      <c r="C422" s="25"/>
      <c r="D422" s="25"/>
      <c r="E422" s="25"/>
      <c r="F422" s="25"/>
      <c r="G422" s="25"/>
      <c r="H422" s="25"/>
      <c r="I422" s="25"/>
      <c r="J422" s="25"/>
      <c r="K422" s="25"/>
      <c r="L422" s="37"/>
      <c r="N422" s="25"/>
      <c r="O422" s="25"/>
      <c r="P422" s="25"/>
      <c r="Q422" s="25"/>
      <c r="R422" s="25"/>
      <c r="S422" s="25"/>
      <c r="T422" s="25"/>
      <c r="U422" s="25"/>
      <c r="V422" s="25"/>
      <c r="W422" s="25"/>
    </row>
    <row r="423" spans="1:23" s="26" customFormat="1">
      <c r="A423" s="25"/>
      <c r="B423" s="25"/>
      <c r="C423" s="25"/>
      <c r="D423" s="25"/>
      <c r="E423" s="25"/>
      <c r="F423" s="25"/>
      <c r="G423" s="25"/>
      <c r="H423" s="25"/>
      <c r="I423" s="25"/>
      <c r="J423" s="25"/>
      <c r="K423" s="25"/>
      <c r="L423" s="37"/>
      <c r="N423" s="25"/>
      <c r="O423" s="25"/>
      <c r="P423" s="25"/>
      <c r="Q423" s="25"/>
      <c r="R423" s="25"/>
      <c r="S423" s="25"/>
      <c r="T423" s="25"/>
      <c r="U423" s="25"/>
      <c r="V423" s="25"/>
      <c r="W423" s="25"/>
    </row>
    <row r="424" spans="1:23" s="26" customFormat="1">
      <c r="A424" s="25"/>
      <c r="B424" s="25"/>
      <c r="C424" s="25"/>
      <c r="D424" s="25"/>
      <c r="E424" s="25"/>
      <c r="F424" s="25"/>
      <c r="G424" s="25"/>
      <c r="H424" s="25"/>
      <c r="I424" s="25"/>
      <c r="J424" s="25"/>
      <c r="K424" s="25"/>
      <c r="L424" s="37"/>
      <c r="N424" s="25"/>
      <c r="O424" s="25"/>
      <c r="P424" s="25"/>
      <c r="Q424" s="25"/>
      <c r="R424" s="25"/>
      <c r="S424" s="25"/>
      <c r="T424" s="25"/>
      <c r="U424" s="25"/>
      <c r="V424" s="25"/>
      <c r="W424" s="25"/>
    </row>
    <row r="425" spans="1:23" s="26" customFormat="1">
      <c r="A425" s="25"/>
      <c r="B425" s="25"/>
      <c r="C425" s="25"/>
      <c r="D425" s="25"/>
      <c r="E425" s="25"/>
      <c r="F425" s="25"/>
      <c r="G425" s="25"/>
      <c r="H425" s="25"/>
      <c r="I425" s="25"/>
      <c r="J425" s="25"/>
      <c r="K425" s="25"/>
      <c r="L425" s="37"/>
      <c r="N425" s="25"/>
      <c r="O425" s="25"/>
      <c r="P425" s="25"/>
      <c r="Q425" s="25"/>
      <c r="R425" s="25"/>
      <c r="S425" s="25"/>
      <c r="T425" s="25"/>
      <c r="U425" s="25"/>
      <c r="V425" s="25"/>
      <c r="W425" s="25"/>
    </row>
    <row r="426" spans="1:23" s="26" customFormat="1">
      <c r="A426" s="25"/>
      <c r="B426" s="25"/>
      <c r="C426" s="25"/>
      <c r="D426" s="25"/>
      <c r="E426" s="25"/>
      <c r="F426" s="25"/>
      <c r="G426" s="25"/>
      <c r="H426" s="25"/>
      <c r="I426" s="25"/>
      <c r="J426" s="25"/>
      <c r="K426" s="25"/>
      <c r="L426" s="37"/>
      <c r="N426" s="25"/>
      <c r="O426" s="25"/>
      <c r="P426" s="25"/>
      <c r="Q426" s="25"/>
      <c r="R426" s="25"/>
      <c r="S426" s="25"/>
      <c r="T426" s="25"/>
      <c r="U426" s="25"/>
      <c r="V426" s="25"/>
      <c r="W426" s="25"/>
    </row>
    <row r="427" spans="1:23" s="26" customFormat="1">
      <c r="A427" s="25"/>
      <c r="B427" s="25"/>
      <c r="C427" s="25"/>
      <c r="D427" s="25"/>
      <c r="E427" s="25"/>
      <c r="F427" s="25"/>
      <c r="G427" s="25"/>
      <c r="H427" s="25"/>
      <c r="I427" s="25"/>
      <c r="J427" s="25"/>
      <c r="K427" s="25"/>
      <c r="L427" s="37"/>
      <c r="N427" s="25"/>
      <c r="O427" s="25"/>
      <c r="P427" s="25"/>
      <c r="Q427" s="25"/>
      <c r="R427" s="25"/>
      <c r="S427" s="25"/>
      <c r="T427" s="25"/>
      <c r="U427" s="25"/>
      <c r="V427" s="25"/>
      <c r="W427" s="25"/>
    </row>
    <row r="428" spans="1:23" s="26" customFormat="1">
      <c r="A428" s="25"/>
      <c r="B428" s="25"/>
      <c r="C428" s="25"/>
      <c r="D428" s="25"/>
      <c r="E428" s="25"/>
      <c r="F428" s="25"/>
      <c r="G428" s="25"/>
      <c r="H428" s="25"/>
      <c r="I428" s="25"/>
      <c r="J428" s="25"/>
      <c r="K428" s="25"/>
      <c r="L428" s="37"/>
      <c r="N428" s="25"/>
      <c r="O428" s="25"/>
      <c r="P428" s="25"/>
      <c r="Q428" s="25"/>
      <c r="R428" s="25"/>
      <c r="S428" s="25"/>
      <c r="T428" s="25"/>
      <c r="U428" s="25"/>
      <c r="V428" s="25"/>
      <c r="W428" s="25"/>
    </row>
    <row r="429" spans="1:23" s="26" customFormat="1">
      <c r="A429" s="25"/>
      <c r="B429" s="25"/>
      <c r="C429" s="25"/>
      <c r="D429" s="25"/>
      <c r="E429" s="25"/>
      <c r="F429" s="25"/>
      <c r="G429" s="25"/>
      <c r="H429" s="25"/>
      <c r="I429" s="25"/>
      <c r="J429" s="25"/>
      <c r="K429" s="25"/>
      <c r="L429" s="37"/>
      <c r="N429" s="25"/>
      <c r="O429" s="25"/>
      <c r="P429" s="25"/>
      <c r="Q429" s="25"/>
      <c r="R429" s="25"/>
      <c r="S429" s="25"/>
      <c r="T429" s="25"/>
      <c r="U429" s="25"/>
      <c r="V429" s="25"/>
      <c r="W429" s="25"/>
    </row>
    <row r="430" spans="1:23" s="26" customFormat="1">
      <c r="A430" s="25"/>
      <c r="B430" s="25"/>
      <c r="C430" s="25"/>
      <c r="D430" s="25"/>
      <c r="E430" s="25"/>
      <c r="F430" s="25"/>
      <c r="G430" s="25"/>
      <c r="H430" s="25"/>
      <c r="I430" s="25"/>
      <c r="J430" s="25"/>
      <c r="K430" s="25"/>
      <c r="L430" s="37"/>
      <c r="N430" s="25"/>
      <c r="O430" s="25"/>
      <c r="P430" s="25"/>
      <c r="Q430" s="25"/>
      <c r="R430" s="25"/>
      <c r="S430" s="25"/>
      <c r="T430" s="25"/>
      <c r="U430" s="25"/>
      <c r="V430" s="25"/>
      <c r="W430" s="25"/>
    </row>
    <row r="431" spans="1:23" s="26" customFormat="1">
      <c r="A431" s="25"/>
      <c r="B431" s="25"/>
      <c r="C431" s="25"/>
      <c r="D431" s="25"/>
      <c r="E431" s="25"/>
      <c r="F431" s="25"/>
      <c r="G431" s="25"/>
      <c r="H431" s="25"/>
      <c r="I431" s="25"/>
      <c r="J431" s="25"/>
      <c r="K431" s="25"/>
      <c r="L431" s="37"/>
      <c r="N431" s="25"/>
      <c r="O431" s="25"/>
      <c r="P431" s="25"/>
      <c r="Q431" s="25"/>
      <c r="R431" s="25"/>
      <c r="S431" s="25"/>
      <c r="T431" s="25"/>
      <c r="U431" s="25"/>
      <c r="V431" s="25"/>
      <c r="W431" s="25"/>
    </row>
    <row r="432" spans="1:23" s="26" customFormat="1">
      <c r="A432" s="25"/>
      <c r="B432" s="25"/>
      <c r="C432" s="25"/>
      <c r="D432" s="25"/>
      <c r="E432" s="25"/>
      <c r="F432" s="25"/>
      <c r="G432" s="25"/>
      <c r="H432" s="25"/>
      <c r="I432" s="25"/>
      <c r="J432" s="25"/>
      <c r="K432" s="25"/>
      <c r="L432" s="37"/>
      <c r="N432" s="25"/>
      <c r="O432" s="25"/>
      <c r="P432" s="25"/>
      <c r="Q432" s="25"/>
      <c r="R432" s="25"/>
      <c r="S432" s="25"/>
      <c r="T432" s="25"/>
      <c r="U432" s="25"/>
      <c r="V432" s="25"/>
      <c r="W432" s="25"/>
    </row>
    <row r="433" spans="1:23" s="26" customFormat="1">
      <c r="A433" s="25"/>
      <c r="B433" s="25"/>
      <c r="C433" s="25"/>
      <c r="D433" s="25"/>
      <c r="E433" s="25"/>
      <c r="F433" s="25"/>
      <c r="G433" s="25"/>
      <c r="H433" s="25"/>
      <c r="I433" s="25"/>
      <c r="J433" s="25"/>
      <c r="K433" s="25"/>
      <c r="L433" s="37"/>
      <c r="N433" s="25"/>
      <c r="O433" s="25"/>
      <c r="P433" s="25"/>
      <c r="Q433" s="25"/>
      <c r="R433" s="25"/>
      <c r="S433" s="25"/>
      <c r="T433" s="25"/>
      <c r="U433" s="25"/>
      <c r="V433" s="25"/>
      <c r="W433" s="25"/>
    </row>
    <row r="434" spans="1:23" s="26" customFormat="1">
      <c r="A434" s="25"/>
      <c r="B434" s="25"/>
      <c r="C434" s="25"/>
      <c r="D434" s="25"/>
      <c r="E434" s="25"/>
      <c r="F434" s="25"/>
      <c r="G434" s="25"/>
      <c r="H434" s="25"/>
      <c r="I434" s="25"/>
      <c r="J434" s="25"/>
      <c r="K434" s="25"/>
      <c r="L434" s="37"/>
      <c r="N434" s="25"/>
      <c r="O434" s="25"/>
      <c r="P434" s="25"/>
      <c r="Q434" s="25"/>
      <c r="R434" s="25"/>
      <c r="S434" s="25"/>
      <c r="T434" s="25"/>
      <c r="U434" s="25"/>
      <c r="V434" s="25"/>
      <c r="W434" s="25"/>
    </row>
    <row r="435" spans="1:23" s="26" customFormat="1">
      <c r="A435" s="25"/>
      <c r="B435" s="25"/>
      <c r="C435" s="25"/>
      <c r="D435" s="25"/>
      <c r="E435" s="25"/>
      <c r="F435" s="25"/>
      <c r="G435" s="25"/>
      <c r="H435" s="25"/>
      <c r="I435" s="25"/>
      <c r="J435" s="25"/>
      <c r="K435" s="25"/>
      <c r="L435" s="37"/>
      <c r="N435" s="25"/>
      <c r="O435" s="25"/>
      <c r="P435" s="25"/>
      <c r="Q435" s="25"/>
      <c r="R435" s="25"/>
      <c r="S435" s="25"/>
      <c r="T435" s="25"/>
      <c r="U435" s="25"/>
      <c r="V435" s="25"/>
      <c r="W435" s="25"/>
    </row>
    <row r="436" spans="1:23" s="26" customFormat="1">
      <c r="A436" s="25"/>
      <c r="B436" s="25"/>
      <c r="C436" s="25"/>
      <c r="D436" s="25"/>
      <c r="E436" s="25"/>
      <c r="F436" s="25"/>
      <c r="G436" s="25"/>
      <c r="H436" s="25"/>
      <c r="I436" s="25"/>
      <c r="J436" s="25"/>
      <c r="K436" s="25"/>
      <c r="L436" s="37"/>
      <c r="N436" s="25"/>
      <c r="O436" s="25"/>
      <c r="P436" s="25"/>
      <c r="Q436" s="25"/>
      <c r="R436" s="25"/>
      <c r="S436" s="25"/>
      <c r="T436" s="25"/>
      <c r="U436" s="25"/>
      <c r="V436" s="25"/>
      <c r="W436" s="25"/>
    </row>
    <row r="437" spans="1:23" s="26" customFormat="1">
      <c r="A437" s="25"/>
      <c r="B437" s="25"/>
      <c r="C437" s="25"/>
      <c r="D437" s="25"/>
      <c r="E437" s="25"/>
      <c r="F437" s="25"/>
      <c r="G437" s="25"/>
      <c r="H437" s="25"/>
      <c r="I437" s="25"/>
      <c r="J437" s="25"/>
      <c r="K437" s="25"/>
      <c r="L437" s="37"/>
      <c r="N437" s="25"/>
      <c r="O437" s="25"/>
      <c r="P437" s="25"/>
      <c r="Q437" s="25"/>
      <c r="R437" s="25"/>
      <c r="S437" s="25"/>
      <c r="T437" s="25"/>
      <c r="U437" s="25"/>
      <c r="V437" s="25"/>
      <c r="W437" s="25"/>
    </row>
    <row r="438" spans="1:23" s="26" customFormat="1">
      <c r="A438" s="25"/>
      <c r="B438" s="25"/>
      <c r="C438" s="25"/>
      <c r="D438" s="25"/>
      <c r="E438" s="25"/>
      <c r="F438" s="25"/>
      <c r="G438" s="25"/>
      <c r="H438" s="25"/>
      <c r="I438" s="25"/>
      <c r="J438" s="25"/>
      <c r="K438" s="25"/>
      <c r="L438" s="37"/>
      <c r="N438" s="25"/>
      <c r="O438" s="25"/>
      <c r="P438" s="25"/>
      <c r="Q438" s="25"/>
      <c r="R438" s="25"/>
      <c r="S438" s="25"/>
      <c r="T438" s="25"/>
      <c r="U438" s="25"/>
      <c r="V438" s="25"/>
      <c r="W438" s="25"/>
    </row>
    <row r="439" spans="1:23" s="26" customFormat="1">
      <c r="A439" s="25"/>
      <c r="B439" s="25"/>
      <c r="C439" s="25"/>
      <c r="D439" s="25"/>
      <c r="E439" s="25"/>
      <c r="F439" s="25"/>
      <c r="G439" s="25"/>
      <c r="H439" s="25"/>
      <c r="I439" s="25"/>
      <c r="J439" s="25"/>
      <c r="K439" s="25"/>
      <c r="L439" s="37"/>
      <c r="N439" s="25"/>
      <c r="O439" s="25"/>
      <c r="P439" s="25"/>
      <c r="Q439" s="25"/>
      <c r="R439" s="25"/>
      <c r="S439" s="25"/>
      <c r="T439" s="25"/>
      <c r="U439" s="25"/>
      <c r="V439" s="25"/>
      <c r="W439" s="25"/>
    </row>
    <row r="440" spans="1:23" s="26" customFormat="1">
      <c r="A440" s="25"/>
      <c r="B440" s="25"/>
      <c r="C440" s="25"/>
      <c r="D440" s="25"/>
      <c r="E440" s="25"/>
      <c r="F440" s="25"/>
      <c r="G440" s="25"/>
      <c r="H440" s="25"/>
      <c r="I440" s="25"/>
      <c r="J440" s="25"/>
      <c r="K440" s="25"/>
      <c r="L440" s="37"/>
      <c r="N440" s="25"/>
      <c r="O440" s="25"/>
      <c r="P440" s="25"/>
      <c r="Q440" s="25"/>
      <c r="R440" s="25"/>
      <c r="S440" s="25"/>
      <c r="T440" s="25"/>
      <c r="U440" s="25"/>
      <c r="V440" s="25"/>
      <c r="W440" s="25"/>
    </row>
    <row r="441" spans="1:23" s="26" customFormat="1">
      <c r="A441" s="25"/>
      <c r="B441" s="25"/>
      <c r="C441" s="25"/>
      <c r="D441" s="25"/>
      <c r="E441" s="25"/>
      <c r="F441" s="25"/>
      <c r="G441" s="25"/>
      <c r="H441" s="25"/>
      <c r="I441" s="25"/>
      <c r="J441" s="25"/>
      <c r="K441" s="25"/>
      <c r="L441" s="37"/>
      <c r="N441" s="25"/>
      <c r="O441" s="25"/>
      <c r="P441" s="25"/>
      <c r="Q441" s="25"/>
      <c r="R441" s="25"/>
      <c r="S441" s="25"/>
      <c r="T441" s="25"/>
      <c r="U441" s="25"/>
      <c r="V441" s="25"/>
      <c r="W441" s="25"/>
    </row>
    <row r="442" spans="1:23" s="26" customFormat="1">
      <c r="A442" s="25"/>
      <c r="B442" s="25"/>
      <c r="C442" s="25"/>
      <c r="D442" s="25"/>
      <c r="E442" s="25"/>
      <c r="F442" s="25"/>
      <c r="G442" s="25"/>
      <c r="H442" s="25"/>
      <c r="I442" s="25"/>
      <c r="J442" s="25"/>
      <c r="K442" s="25"/>
      <c r="L442" s="37"/>
      <c r="N442" s="25"/>
      <c r="O442" s="25"/>
      <c r="P442" s="25"/>
      <c r="Q442" s="25"/>
      <c r="R442" s="25"/>
      <c r="S442" s="25"/>
      <c r="T442" s="25"/>
      <c r="U442" s="25"/>
      <c r="V442" s="25"/>
      <c r="W442" s="25"/>
    </row>
    <row r="443" spans="1:23" s="26" customFormat="1">
      <c r="A443" s="25"/>
      <c r="B443" s="25"/>
      <c r="C443" s="25"/>
      <c r="D443" s="25"/>
      <c r="E443" s="25"/>
      <c r="F443" s="25"/>
      <c r="G443" s="25"/>
      <c r="H443" s="25"/>
      <c r="I443" s="25"/>
      <c r="J443" s="25"/>
      <c r="K443" s="25"/>
      <c r="L443" s="37"/>
      <c r="N443" s="25"/>
      <c r="O443" s="25"/>
      <c r="P443" s="25"/>
      <c r="Q443" s="25"/>
      <c r="R443" s="25"/>
      <c r="S443" s="25"/>
      <c r="T443" s="25"/>
      <c r="U443" s="25"/>
      <c r="V443" s="25"/>
      <c r="W443" s="25"/>
    </row>
    <row r="444" spans="1:23" s="26" customFormat="1">
      <c r="A444" s="25"/>
      <c r="B444" s="25"/>
      <c r="C444" s="25"/>
      <c r="D444" s="25"/>
      <c r="E444" s="25"/>
      <c r="F444" s="25"/>
      <c r="G444" s="25"/>
      <c r="H444" s="25"/>
      <c r="I444" s="25"/>
      <c r="J444" s="25"/>
      <c r="K444" s="25"/>
      <c r="L444" s="37"/>
      <c r="N444" s="25"/>
      <c r="O444" s="25"/>
      <c r="P444" s="25"/>
      <c r="Q444" s="25"/>
      <c r="R444" s="25"/>
      <c r="S444" s="25"/>
      <c r="T444" s="25"/>
      <c r="U444" s="25"/>
      <c r="V444" s="25"/>
      <c r="W444" s="25"/>
    </row>
    <row r="445" spans="1:23" s="26" customFormat="1">
      <c r="A445" s="25"/>
      <c r="B445" s="25"/>
      <c r="C445" s="25"/>
      <c r="D445" s="25"/>
      <c r="E445" s="25"/>
      <c r="F445" s="25"/>
      <c r="G445" s="25"/>
      <c r="H445" s="25"/>
      <c r="I445" s="25"/>
      <c r="J445" s="25"/>
      <c r="K445" s="25"/>
      <c r="L445" s="37"/>
      <c r="N445" s="25"/>
      <c r="O445" s="25"/>
      <c r="P445" s="25"/>
      <c r="Q445" s="25"/>
      <c r="R445" s="25"/>
      <c r="S445" s="25"/>
      <c r="T445" s="25"/>
      <c r="U445" s="25"/>
      <c r="V445" s="25"/>
      <c r="W445" s="25"/>
    </row>
    <row r="446" spans="1:23" s="26" customFormat="1">
      <c r="A446" s="25"/>
      <c r="B446" s="25"/>
      <c r="C446" s="25"/>
      <c r="D446" s="25"/>
      <c r="E446" s="25"/>
      <c r="F446" s="25"/>
      <c r="G446" s="25"/>
      <c r="H446" s="25"/>
      <c r="I446" s="25"/>
      <c r="J446" s="25"/>
      <c r="K446" s="25"/>
      <c r="L446" s="37"/>
      <c r="N446" s="25"/>
      <c r="O446" s="25"/>
      <c r="P446" s="25"/>
      <c r="Q446" s="25"/>
      <c r="R446" s="25"/>
      <c r="S446" s="25"/>
      <c r="T446" s="25"/>
      <c r="U446" s="25"/>
      <c r="V446" s="25"/>
      <c r="W446" s="25"/>
    </row>
    <row r="447" spans="1:23" s="26" customFormat="1">
      <c r="A447" s="25"/>
      <c r="B447" s="25"/>
      <c r="C447" s="25"/>
      <c r="D447" s="25"/>
      <c r="E447" s="25"/>
      <c r="F447" s="25"/>
      <c r="G447" s="25"/>
      <c r="H447" s="25"/>
      <c r="I447" s="25"/>
      <c r="J447" s="25"/>
      <c r="K447" s="25"/>
      <c r="L447" s="37"/>
      <c r="N447" s="25"/>
      <c r="O447" s="25"/>
      <c r="P447" s="25"/>
      <c r="Q447" s="25"/>
      <c r="R447" s="25"/>
      <c r="S447" s="25"/>
      <c r="T447" s="25"/>
      <c r="U447" s="25"/>
      <c r="V447" s="25"/>
      <c r="W447" s="25"/>
    </row>
    <row r="448" spans="1:23" s="26" customFormat="1">
      <c r="A448" s="25"/>
      <c r="B448" s="25"/>
      <c r="C448" s="25"/>
      <c r="D448" s="25"/>
      <c r="E448" s="25"/>
      <c r="F448" s="25"/>
      <c r="G448" s="25"/>
      <c r="H448" s="25"/>
      <c r="I448" s="25"/>
      <c r="J448" s="25"/>
      <c r="K448" s="25"/>
      <c r="L448" s="37"/>
      <c r="N448" s="25"/>
      <c r="O448" s="25"/>
      <c r="P448" s="25"/>
      <c r="Q448" s="25"/>
      <c r="R448" s="25"/>
      <c r="S448" s="25"/>
      <c r="T448" s="25"/>
      <c r="U448" s="25"/>
      <c r="V448" s="25"/>
      <c r="W448" s="25"/>
    </row>
    <row r="449" spans="1:23" s="26" customFormat="1">
      <c r="A449" s="25"/>
      <c r="B449" s="25"/>
      <c r="C449" s="25"/>
      <c r="D449" s="25"/>
      <c r="E449" s="25"/>
      <c r="F449" s="25"/>
      <c r="G449" s="25"/>
      <c r="H449" s="25"/>
      <c r="I449" s="25"/>
      <c r="J449" s="25"/>
      <c r="K449" s="25"/>
      <c r="L449" s="37"/>
      <c r="N449" s="25"/>
      <c r="O449" s="25"/>
      <c r="P449" s="25"/>
      <c r="Q449" s="25"/>
      <c r="R449" s="25"/>
      <c r="S449" s="25"/>
      <c r="T449" s="25"/>
      <c r="U449" s="25"/>
      <c r="V449" s="25"/>
      <c r="W449" s="25"/>
    </row>
    <row r="450" spans="1:23" s="26" customFormat="1">
      <c r="A450" s="25"/>
      <c r="B450" s="25"/>
      <c r="C450" s="25"/>
      <c r="D450" s="25"/>
      <c r="E450" s="25"/>
      <c r="F450" s="25"/>
      <c r="G450" s="25"/>
      <c r="H450" s="25"/>
      <c r="I450" s="25"/>
      <c r="J450" s="25"/>
      <c r="K450" s="25"/>
      <c r="L450" s="37"/>
      <c r="N450" s="25"/>
      <c r="O450" s="25"/>
      <c r="P450" s="25"/>
      <c r="Q450" s="25"/>
      <c r="R450" s="25"/>
      <c r="S450" s="25"/>
      <c r="T450" s="25"/>
      <c r="U450" s="25"/>
      <c r="V450" s="25"/>
      <c r="W450" s="25"/>
    </row>
    <row r="451" spans="1:23" s="26" customFormat="1">
      <c r="A451" s="25"/>
      <c r="B451" s="25"/>
      <c r="C451" s="25"/>
      <c r="D451" s="25"/>
      <c r="E451" s="25"/>
      <c r="F451" s="25"/>
      <c r="G451" s="25"/>
      <c r="H451" s="25"/>
      <c r="I451" s="25"/>
      <c r="J451" s="25"/>
      <c r="K451" s="25"/>
      <c r="L451" s="37"/>
      <c r="N451" s="25"/>
      <c r="O451" s="25"/>
      <c r="P451" s="25"/>
      <c r="Q451" s="25"/>
      <c r="R451" s="25"/>
      <c r="S451" s="25"/>
      <c r="T451" s="25"/>
      <c r="U451" s="25"/>
      <c r="V451" s="25"/>
      <c r="W451" s="25"/>
    </row>
    <row r="452" spans="1:23" s="26" customFormat="1">
      <c r="A452" s="25"/>
      <c r="B452" s="25"/>
      <c r="C452" s="25"/>
      <c r="D452" s="25"/>
      <c r="E452" s="25"/>
      <c r="F452" s="25"/>
      <c r="G452" s="25"/>
      <c r="H452" s="25"/>
      <c r="I452" s="25"/>
      <c r="J452" s="25"/>
      <c r="K452" s="25"/>
      <c r="L452" s="37"/>
      <c r="N452" s="25"/>
      <c r="O452" s="25"/>
      <c r="P452" s="25"/>
      <c r="Q452" s="25"/>
      <c r="R452" s="25"/>
      <c r="S452" s="25"/>
      <c r="T452" s="25"/>
      <c r="U452" s="25"/>
      <c r="V452" s="25"/>
      <c r="W452" s="25"/>
    </row>
    <row r="453" spans="1:23" s="26" customFormat="1">
      <c r="A453" s="25"/>
      <c r="B453" s="25"/>
      <c r="C453" s="25"/>
      <c r="D453" s="25"/>
      <c r="E453" s="25"/>
      <c r="F453" s="25"/>
      <c r="G453" s="25"/>
      <c r="H453" s="25"/>
      <c r="I453" s="25"/>
      <c r="J453" s="25"/>
      <c r="K453" s="25"/>
      <c r="L453" s="37"/>
      <c r="N453" s="25"/>
      <c r="O453" s="25"/>
      <c r="P453" s="25"/>
      <c r="Q453" s="25"/>
      <c r="R453" s="25"/>
      <c r="S453" s="25"/>
      <c r="T453" s="25"/>
      <c r="U453" s="25"/>
      <c r="V453" s="25"/>
      <c r="W453" s="25"/>
    </row>
    <row r="454" spans="1:23" s="26" customFormat="1">
      <c r="A454" s="25"/>
      <c r="B454" s="25"/>
      <c r="C454" s="25"/>
      <c r="D454" s="25"/>
      <c r="E454" s="25"/>
      <c r="F454" s="25"/>
      <c r="G454" s="25"/>
      <c r="H454" s="25"/>
      <c r="I454" s="25"/>
      <c r="J454" s="25"/>
      <c r="K454" s="25"/>
      <c r="L454" s="37"/>
      <c r="N454" s="25"/>
      <c r="O454" s="25"/>
      <c r="P454" s="25"/>
      <c r="Q454" s="25"/>
      <c r="R454" s="25"/>
      <c r="S454" s="25"/>
      <c r="T454" s="25"/>
      <c r="U454" s="25"/>
      <c r="V454" s="25"/>
      <c r="W454" s="25"/>
    </row>
    <row r="455" spans="1:23" s="26" customFormat="1">
      <c r="A455" s="25"/>
      <c r="B455" s="25"/>
      <c r="C455" s="25"/>
      <c r="D455" s="25"/>
      <c r="E455" s="25"/>
      <c r="F455" s="25"/>
      <c r="G455" s="25"/>
      <c r="H455" s="25"/>
      <c r="I455" s="25"/>
      <c r="J455" s="25"/>
      <c r="K455" s="25"/>
      <c r="L455" s="37"/>
      <c r="N455" s="25"/>
      <c r="O455" s="25"/>
      <c r="P455" s="25"/>
      <c r="Q455" s="25"/>
      <c r="R455" s="25"/>
      <c r="S455" s="25"/>
      <c r="T455" s="25"/>
      <c r="U455" s="25"/>
      <c r="V455" s="25"/>
      <c r="W455" s="25"/>
    </row>
    <row r="456" spans="1:23" s="26" customFormat="1">
      <c r="A456" s="25"/>
      <c r="B456" s="25"/>
      <c r="C456" s="25"/>
      <c r="D456" s="25"/>
      <c r="E456" s="25"/>
      <c r="F456" s="25"/>
      <c r="G456" s="25"/>
      <c r="H456" s="25"/>
      <c r="I456" s="25"/>
      <c r="J456" s="25"/>
      <c r="K456" s="25"/>
      <c r="L456" s="37"/>
      <c r="N456" s="25"/>
      <c r="O456" s="25"/>
      <c r="P456" s="25"/>
      <c r="Q456" s="25"/>
      <c r="R456" s="25"/>
      <c r="S456" s="25"/>
      <c r="T456" s="25"/>
      <c r="U456" s="25"/>
      <c r="V456" s="25"/>
      <c r="W456" s="25"/>
    </row>
    <row r="457" spans="1:23" s="26" customFormat="1">
      <c r="A457" s="25"/>
      <c r="B457" s="25"/>
      <c r="C457" s="25"/>
      <c r="D457" s="25"/>
      <c r="E457" s="25"/>
      <c r="F457" s="25"/>
      <c r="G457" s="25"/>
      <c r="H457" s="25"/>
      <c r="I457" s="25"/>
      <c r="J457" s="25"/>
      <c r="K457" s="25"/>
      <c r="L457" s="37"/>
      <c r="N457" s="25"/>
      <c r="O457" s="25"/>
      <c r="P457" s="25"/>
      <c r="Q457" s="25"/>
      <c r="R457" s="25"/>
      <c r="S457" s="25"/>
      <c r="T457" s="25"/>
      <c r="U457" s="25"/>
      <c r="V457" s="25"/>
      <c r="W457" s="25"/>
    </row>
    <row r="458" spans="1:23" s="26" customFormat="1">
      <c r="A458" s="25"/>
      <c r="B458" s="25"/>
      <c r="C458" s="25"/>
      <c r="D458" s="25"/>
      <c r="E458" s="25"/>
      <c r="F458" s="25"/>
      <c r="G458" s="25"/>
      <c r="H458" s="25"/>
      <c r="I458" s="25"/>
      <c r="J458" s="25"/>
      <c r="K458" s="25"/>
      <c r="L458" s="37"/>
      <c r="N458" s="25"/>
      <c r="O458" s="25"/>
      <c r="P458" s="25"/>
      <c r="Q458" s="25"/>
      <c r="R458" s="25"/>
      <c r="S458" s="25"/>
      <c r="T458" s="25"/>
      <c r="U458" s="25"/>
      <c r="V458" s="25"/>
      <c r="W458" s="25"/>
    </row>
    <row r="459" spans="1:23" s="26" customFormat="1">
      <c r="A459" s="25"/>
      <c r="B459" s="25"/>
      <c r="C459" s="25"/>
      <c r="D459" s="25"/>
      <c r="E459" s="25"/>
      <c r="F459" s="25"/>
      <c r="G459" s="25"/>
      <c r="H459" s="25"/>
      <c r="I459" s="25"/>
      <c r="J459" s="25"/>
      <c r="K459" s="25"/>
      <c r="L459" s="37"/>
      <c r="N459" s="25"/>
      <c r="O459" s="25"/>
      <c r="P459" s="25"/>
      <c r="Q459" s="25"/>
      <c r="R459" s="25"/>
      <c r="S459" s="25"/>
      <c r="T459" s="25"/>
      <c r="U459" s="25"/>
      <c r="V459" s="25"/>
      <c r="W459" s="25"/>
    </row>
    <row r="460" spans="1:23" s="26" customFormat="1">
      <c r="A460" s="25"/>
      <c r="B460" s="25"/>
      <c r="C460" s="25"/>
      <c r="D460" s="25"/>
      <c r="E460" s="25"/>
      <c r="F460" s="25"/>
      <c r="G460" s="25"/>
      <c r="H460" s="25"/>
      <c r="I460" s="25"/>
      <c r="J460" s="25"/>
      <c r="K460" s="25"/>
      <c r="L460" s="37"/>
      <c r="N460" s="25"/>
      <c r="O460" s="25"/>
      <c r="P460" s="25"/>
      <c r="Q460" s="25"/>
      <c r="R460" s="25"/>
      <c r="S460" s="25"/>
      <c r="T460" s="25"/>
      <c r="U460" s="25"/>
      <c r="V460" s="25"/>
      <c r="W460" s="25"/>
    </row>
    <row r="461" spans="1:23" s="26" customFormat="1">
      <c r="A461" s="25"/>
      <c r="B461" s="25"/>
      <c r="C461" s="25"/>
      <c r="D461" s="25"/>
      <c r="E461" s="25"/>
      <c r="F461" s="25"/>
      <c r="G461" s="25"/>
      <c r="H461" s="25"/>
      <c r="I461" s="25"/>
      <c r="J461" s="25"/>
      <c r="K461" s="25"/>
      <c r="L461" s="37"/>
      <c r="N461" s="25"/>
      <c r="O461" s="25"/>
      <c r="P461" s="25"/>
      <c r="Q461" s="25"/>
      <c r="R461" s="25"/>
      <c r="S461" s="25"/>
      <c r="T461" s="25"/>
      <c r="U461" s="25"/>
      <c r="V461" s="25"/>
      <c r="W461" s="25"/>
    </row>
    <row r="462" spans="1:23" s="26" customFormat="1">
      <c r="A462" s="25"/>
      <c r="B462" s="25"/>
      <c r="C462" s="25"/>
      <c r="D462" s="25"/>
      <c r="E462" s="25"/>
      <c r="F462" s="25"/>
      <c r="G462" s="25"/>
      <c r="H462" s="25"/>
      <c r="I462" s="25"/>
      <c r="J462" s="25"/>
      <c r="K462" s="25"/>
      <c r="L462" s="37"/>
      <c r="N462" s="25"/>
      <c r="O462" s="25"/>
      <c r="P462" s="25"/>
      <c r="Q462" s="25"/>
      <c r="R462" s="25"/>
      <c r="S462" s="25"/>
      <c r="T462" s="25"/>
      <c r="U462" s="25"/>
      <c r="V462" s="25"/>
      <c r="W462" s="25"/>
    </row>
    <row r="463" spans="1:23" s="26" customFormat="1">
      <c r="A463" s="25"/>
      <c r="B463" s="25"/>
      <c r="C463" s="25"/>
      <c r="D463" s="25"/>
      <c r="E463" s="25"/>
      <c r="F463" s="25"/>
      <c r="G463" s="25"/>
      <c r="H463" s="25"/>
      <c r="I463" s="25"/>
      <c r="J463" s="25"/>
      <c r="K463" s="25"/>
      <c r="L463" s="37"/>
      <c r="N463" s="25"/>
      <c r="O463" s="25"/>
      <c r="P463" s="25"/>
      <c r="Q463" s="25"/>
      <c r="R463" s="25"/>
      <c r="S463" s="25"/>
      <c r="T463" s="25"/>
      <c r="U463" s="25"/>
      <c r="V463" s="25"/>
      <c r="W463" s="25"/>
    </row>
    <row r="464" spans="1:23" s="26" customFormat="1">
      <c r="A464" s="25"/>
      <c r="B464" s="25"/>
      <c r="C464" s="25"/>
      <c r="D464" s="25"/>
      <c r="E464" s="25"/>
      <c r="F464" s="25"/>
      <c r="G464" s="25"/>
      <c r="H464" s="25"/>
      <c r="I464" s="25"/>
      <c r="J464" s="25"/>
      <c r="K464" s="25"/>
      <c r="L464" s="37"/>
      <c r="N464" s="25"/>
      <c r="O464" s="25"/>
      <c r="P464" s="25"/>
      <c r="Q464" s="25"/>
      <c r="R464" s="25"/>
      <c r="S464" s="25"/>
      <c r="T464" s="25"/>
      <c r="U464" s="25"/>
      <c r="V464" s="25"/>
      <c r="W464" s="25"/>
    </row>
    <row r="465" spans="1:23" s="26" customFormat="1">
      <c r="A465" s="25"/>
      <c r="B465" s="25"/>
      <c r="C465" s="25"/>
      <c r="D465" s="25"/>
      <c r="E465" s="25"/>
      <c r="F465" s="25"/>
      <c r="G465" s="25"/>
      <c r="H465" s="25"/>
      <c r="I465" s="25"/>
      <c r="J465" s="25"/>
      <c r="K465" s="25"/>
      <c r="L465" s="37"/>
      <c r="N465" s="25"/>
      <c r="O465" s="25"/>
      <c r="P465" s="25"/>
      <c r="Q465" s="25"/>
      <c r="R465" s="25"/>
      <c r="S465" s="25"/>
      <c r="T465" s="25"/>
      <c r="U465" s="25"/>
      <c r="V465" s="25"/>
      <c r="W465" s="25"/>
    </row>
    <row r="466" spans="1:23" s="26" customFormat="1">
      <c r="A466" s="25"/>
      <c r="B466" s="25"/>
      <c r="C466" s="25"/>
      <c r="D466" s="25"/>
      <c r="E466" s="25"/>
      <c r="F466" s="25"/>
      <c r="G466" s="25"/>
      <c r="H466" s="25"/>
      <c r="I466" s="25"/>
      <c r="J466" s="25"/>
      <c r="K466" s="25"/>
      <c r="L466" s="37"/>
      <c r="N466" s="25"/>
      <c r="O466" s="25"/>
      <c r="P466" s="25"/>
      <c r="Q466" s="25"/>
      <c r="R466" s="25"/>
      <c r="S466" s="25"/>
      <c r="T466" s="25"/>
      <c r="U466" s="25"/>
      <c r="V466" s="25"/>
      <c r="W466" s="25"/>
    </row>
    <row r="467" spans="1:23" s="26" customFormat="1">
      <c r="A467" s="25"/>
      <c r="B467" s="25"/>
      <c r="C467" s="25"/>
      <c r="D467" s="25"/>
      <c r="E467" s="25"/>
      <c r="F467" s="25"/>
      <c r="G467" s="25"/>
      <c r="H467" s="25"/>
      <c r="I467" s="25"/>
      <c r="J467" s="25"/>
      <c r="K467" s="25"/>
      <c r="L467" s="37"/>
      <c r="N467" s="25"/>
      <c r="O467" s="25"/>
      <c r="P467" s="25"/>
      <c r="Q467" s="25"/>
      <c r="R467" s="25"/>
      <c r="S467" s="25"/>
      <c r="T467" s="25"/>
      <c r="U467" s="25"/>
      <c r="V467" s="25"/>
      <c r="W467" s="25"/>
    </row>
    <row r="468" spans="1:23" s="26" customFormat="1">
      <c r="A468" s="25"/>
      <c r="B468" s="25"/>
      <c r="C468" s="25"/>
      <c r="D468" s="25"/>
      <c r="E468" s="25"/>
      <c r="F468" s="25"/>
      <c r="G468" s="25"/>
      <c r="H468" s="25"/>
      <c r="I468" s="25"/>
      <c r="J468" s="25"/>
      <c r="K468" s="25"/>
      <c r="L468" s="37"/>
      <c r="N468" s="25"/>
      <c r="O468" s="25"/>
      <c r="P468" s="25"/>
      <c r="Q468" s="25"/>
      <c r="R468" s="25"/>
      <c r="S468" s="25"/>
      <c r="T468" s="25"/>
      <c r="U468" s="25"/>
      <c r="V468" s="25"/>
      <c r="W468" s="25"/>
    </row>
    <row r="469" spans="1:23" s="26" customFormat="1">
      <c r="A469" s="25"/>
      <c r="B469" s="25"/>
      <c r="C469" s="25"/>
      <c r="D469" s="25"/>
      <c r="E469" s="25"/>
      <c r="F469" s="25"/>
      <c r="G469" s="25"/>
      <c r="H469" s="25"/>
      <c r="I469" s="25"/>
      <c r="J469" s="25"/>
      <c r="K469" s="25"/>
      <c r="L469" s="37"/>
      <c r="N469" s="25"/>
      <c r="O469" s="25"/>
      <c r="P469" s="25"/>
      <c r="Q469" s="25"/>
      <c r="R469" s="25"/>
      <c r="S469" s="25"/>
      <c r="T469" s="25"/>
      <c r="U469" s="25"/>
      <c r="V469" s="25"/>
      <c r="W469" s="25"/>
    </row>
    <row r="470" spans="1:23" s="26" customFormat="1">
      <c r="A470" s="25"/>
      <c r="B470" s="25"/>
      <c r="C470" s="25"/>
      <c r="D470" s="25"/>
      <c r="E470" s="25"/>
      <c r="F470" s="25"/>
      <c r="G470" s="25"/>
      <c r="H470" s="25"/>
      <c r="I470" s="25"/>
      <c r="J470" s="25"/>
      <c r="K470" s="25"/>
      <c r="L470" s="37"/>
      <c r="N470" s="25"/>
      <c r="O470" s="25"/>
      <c r="P470" s="25"/>
      <c r="Q470" s="25"/>
      <c r="R470" s="25"/>
      <c r="S470" s="25"/>
      <c r="T470" s="25"/>
      <c r="U470" s="25"/>
      <c r="V470" s="25"/>
      <c r="W470" s="25"/>
    </row>
    <row r="471" spans="1:23" s="26" customFormat="1">
      <c r="A471" s="25"/>
      <c r="B471" s="25"/>
      <c r="C471" s="25"/>
      <c r="D471" s="25"/>
      <c r="E471" s="25"/>
      <c r="F471" s="25"/>
      <c r="G471" s="25"/>
      <c r="H471" s="25"/>
      <c r="I471" s="25"/>
      <c r="J471" s="25"/>
      <c r="K471" s="25"/>
      <c r="L471" s="37"/>
      <c r="N471" s="25"/>
      <c r="O471" s="25"/>
      <c r="P471" s="25"/>
      <c r="Q471" s="25"/>
      <c r="R471" s="25"/>
      <c r="S471" s="25"/>
      <c r="T471" s="25"/>
      <c r="U471" s="25"/>
      <c r="V471" s="25"/>
      <c r="W471" s="25"/>
    </row>
    <row r="472" spans="1:23" s="26" customFormat="1">
      <c r="A472" s="25"/>
      <c r="B472" s="25"/>
      <c r="C472" s="25"/>
      <c r="D472" s="25"/>
      <c r="E472" s="25"/>
      <c r="F472" s="25"/>
      <c r="G472" s="25"/>
      <c r="H472" s="25"/>
      <c r="I472" s="25"/>
      <c r="J472" s="25"/>
      <c r="K472" s="25"/>
      <c r="L472" s="37"/>
      <c r="N472" s="25"/>
      <c r="O472" s="25"/>
      <c r="P472" s="25"/>
      <c r="Q472" s="25"/>
      <c r="R472" s="25"/>
      <c r="S472" s="25"/>
      <c r="T472" s="25"/>
      <c r="U472" s="25"/>
      <c r="V472" s="25"/>
      <c r="W472" s="25"/>
    </row>
    <row r="473" spans="1:23" s="26" customFormat="1">
      <c r="A473" s="25"/>
      <c r="B473" s="25"/>
      <c r="C473" s="25"/>
      <c r="D473" s="25"/>
      <c r="E473" s="25"/>
      <c r="F473" s="25"/>
      <c r="G473" s="25"/>
      <c r="H473" s="25"/>
      <c r="I473" s="25"/>
      <c r="J473" s="25"/>
      <c r="K473" s="25"/>
      <c r="L473" s="37"/>
      <c r="N473" s="25"/>
      <c r="O473" s="25"/>
      <c r="P473" s="25"/>
      <c r="Q473" s="25"/>
      <c r="R473" s="25"/>
      <c r="S473" s="25"/>
      <c r="T473" s="25"/>
      <c r="U473" s="25"/>
      <c r="V473" s="25"/>
      <c r="W473" s="25"/>
    </row>
    <row r="474" spans="1:23" s="26" customFormat="1">
      <c r="A474" s="25"/>
      <c r="B474" s="25"/>
      <c r="C474" s="25"/>
      <c r="D474" s="25"/>
      <c r="E474" s="25"/>
      <c r="F474" s="25"/>
      <c r="G474" s="25"/>
      <c r="H474" s="25"/>
      <c r="I474" s="25"/>
      <c r="J474" s="25"/>
      <c r="K474" s="25"/>
      <c r="L474" s="37"/>
      <c r="N474" s="25"/>
      <c r="O474" s="25"/>
      <c r="P474" s="25"/>
      <c r="Q474" s="25"/>
      <c r="R474" s="25"/>
      <c r="S474" s="25"/>
      <c r="T474" s="25"/>
      <c r="U474" s="25"/>
      <c r="V474" s="25"/>
      <c r="W474" s="25"/>
    </row>
    <row r="475" spans="1:23" s="26" customFormat="1">
      <c r="A475" s="25"/>
      <c r="B475" s="25"/>
      <c r="C475" s="25"/>
      <c r="D475" s="25"/>
      <c r="E475" s="25"/>
      <c r="F475" s="25"/>
      <c r="G475" s="25"/>
      <c r="H475" s="25"/>
      <c r="I475" s="25"/>
      <c r="J475" s="25"/>
      <c r="K475" s="25"/>
      <c r="L475" s="37"/>
      <c r="N475" s="25"/>
      <c r="O475" s="25"/>
      <c r="P475" s="25"/>
      <c r="Q475" s="25"/>
      <c r="R475" s="25"/>
      <c r="S475" s="25"/>
      <c r="T475" s="25"/>
      <c r="U475" s="25"/>
      <c r="V475" s="25"/>
      <c r="W475" s="25"/>
    </row>
    <row r="476" spans="1:23" s="26" customFormat="1">
      <c r="A476" s="25"/>
      <c r="B476" s="25"/>
      <c r="C476" s="25"/>
      <c r="D476" s="25"/>
      <c r="E476" s="25"/>
      <c r="F476" s="25"/>
      <c r="G476" s="25"/>
      <c r="H476" s="25"/>
      <c r="I476" s="25"/>
      <c r="J476" s="25"/>
      <c r="K476" s="25"/>
      <c r="L476" s="37"/>
      <c r="N476" s="25"/>
      <c r="O476" s="25"/>
      <c r="P476" s="25"/>
      <c r="Q476" s="25"/>
      <c r="R476" s="25"/>
      <c r="S476" s="25"/>
      <c r="T476" s="25"/>
      <c r="U476" s="25"/>
      <c r="V476" s="25"/>
      <c r="W476" s="25"/>
    </row>
    <row r="477" spans="1:23" s="26" customFormat="1">
      <c r="A477" s="25"/>
      <c r="B477" s="25"/>
      <c r="C477" s="25"/>
      <c r="D477" s="25"/>
      <c r="E477" s="25"/>
      <c r="F477" s="25"/>
      <c r="G477" s="25"/>
      <c r="H477" s="25"/>
      <c r="I477" s="25"/>
      <c r="J477" s="25"/>
      <c r="K477" s="25"/>
      <c r="L477" s="37"/>
      <c r="N477" s="25"/>
      <c r="O477" s="25"/>
      <c r="P477" s="25"/>
      <c r="Q477" s="25"/>
      <c r="R477" s="25"/>
      <c r="S477" s="25"/>
      <c r="T477" s="25"/>
      <c r="U477" s="25"/>
      <c r="V477" s="25"/>
      <c r="W477" s="25"/>
    </row>
    <row r="478" spans="1:23" s="26" customFormat="1">
      <c r="A478" s="25"/>
      <c r="B478" s="25"/>
      <c r="C478" s="25"/>
      <c r="D478" s="25"/>
      <c r="E478" s="25"/>
      <c r="F478" s="25"/>
      <c r="G478" s="25"/>
      <c r="H478" s="25"/>
      <c r="I478" s="25"/>
      <c r="J478" s="25"/>
      <c r="K478" s="25"/>
      <c r="L478" s="37"/>
      <c r="N478" s="25"/>
      <c r="O478" s="25"/>
      <c r="P478" s="25"/>
      <c r="Q478" s="25"/>
      <c r="R478" s="25"/>
      <c r="S478" s="25"/>
      <c r="T478" s="25"/>
      <c r="U478" s="25"/>
      <c r="V478" s="25"/>
      <c r="W478" s="25"/>
    </row>
    <row r="479" spans="1:23" s="26" customFormat="1">
      <c r="A479" s="25"/>
      <c r="B479" s="25"/>
      <c r="C479" s="25"/>
      <c r="D479" s="25"/>
      <c r="E479" s="25"/>
      <c r="F479" s="25"/>
      <c r="G479" s="25"/>
      <c r="H479" s="25"/>
      <c r="I479" s="25"/>
      <c r="J479" s="25"/>
      <c r="K479" s="25"/>
      <c r="L479" s="37"/>
      <c r="N479" s="25"/>
      <c r="O479" s="25"/>
      <c r="P479" s="25"/>
      <c r="Q479" s="25"/>
      <c r="R479" s="25"/>
      <c r="S479" s="25"/>
      <c r="T479" s="25"/>
      <c r="U479" s="25"/>
      <c r="V479" s="25"/>
      <c r="W479" s="25"/>
    </row>
    <row r="480" spans="1:23" s="26" customFormat="1">
      <c r="A480" s="25"/>
      <c r="B480" s="25"/>
      <c r="C480" s="25"/>
      <c r="D480" s="25"/>
      <c r="E480" s="25"/>
      <c r="F480" s="25"/>
      <c r="G480" s="25"/>
      <c r="H480" s="25"/>
      <c r="I480" s="25"/>
      <c r="J480" s="25"/>
      <c r="K480" s="25"/>
      <c r="L480" s="37"/>
      <c r="N480" s="25"/>
      <c r="O480" s="25"/>
      <c r="P480" s="25"/>
      <c r="Q480" s="25"/>
      <c r="R480" s="25"/>
      <c r="S480" s="25"/>
      <c r="T480" s="25"/>
      <c r="U480" s="25"/>
      <c r="V480" s="25"/>
      <c r="W480" s="25"/>
    </row>
    <row r="481" spans="1:23" s="26" customFormat="1">
      <c r="A481" s="25"/>
      <c r="B481" s="25"/>
      <c r="C481" s="25"/>
      <c r="D481" s="25"/>
      <c r="E481" s="25"/>
      <c r="F481" s="25"/>
      <c r="G481" s="25"/>
      <c r="H481" s="25"/>
      <c r="I481" s="25"/>
      <c r="J481" s="25"/>
      <c r="K481" s="25"/>
      <c r="L481" s="37"/>
      <c r="N481" s="25"/>
      <c r="O481" s="25"/>
      <c r="P481" s="25"/>
      <c r="Q481" s="25"/>
      <c r="R481" s="25"/>
      <c r="S481" s="25"/>
      <c r="T481" s="25"/>
      <c r="U481" s="25"/>
      <c r="V481" s="25"/>
      <c r="W481" s="25"/>
    </row>
    <row r="482" spans="1:23" s="26" customFormat="1">
      <c r="A482" s="25"/>
      <c r="B482" s="25"/>
      <c r="C482" s="25"/>
      <c r="D482" s="25"/>
      <c r="E482" s="25"/>
      <c r="F482" s="25"/>
      <c r="G482" s="25"/>
      <c r="H482" s="25"/>
      <c r="I482" s="25"/>
      <c r="J482" s="25"/>
      <c r="K482" s="25"/>
      <c r="L482" s="37"/>
      <c r="N482" s="25"/>
      <c r="O482" s="25"/>
      <c r="P482" s="25"/>
      <c r="Q482" s="25"/>
      <c r="R482" s="25"/>
      <c r="S482" s="25"/>
      <c r="T482" s="25"/>
      <c r="U482" s="25"/>
      <c r="V482" s="25"/>
      <c r="W482" s="25"/>
    </row>
    <row r="483" spans="1:23" s="26" customFormat="1">
      <c r="A483" s="25"/>
      <c r="B483" s="25"/>
      <c r="C483" s="25"/>
      <c r="D483" s="25"/>
      <c r="E483" s="25"/>
      <c r="F483" s="25"/>
      <c r="G483" s="25"/>
      <c r="H483" s="25"/>
      <c r="I483" s="25"/>
      <c r="J483" s="25"/>
      <c r="K483" s="25"/>
      <c r="L483" s="37"/>
      <c r="N483" s="25"/>
      <c r="O483" s="25"/>
      <c r="P483" s="25"/>
      <c r="Q483" s="25"/>
      <c r="R483" s="25"/>
      <c r="S483" s="25"/>
      <c r="T483" s="25"/>
      <c r="U483" s="25"/>
      <c r="V483" s="25"/>
      <c r="W483" s="25"/>
    </row>
    <row r="484" spans="1:23" s="26" customFormat="1">
      <c r="A484" s="25"/>
      <c r="B484" s="25"/>
      <c r="C484" s="25"/>
      <c r="D484" s="25"/>
      <c r="E484" s="25"/>
      <c r="F484" s="25"/>
      <c r="G484" s="25"/>
      <c r="H484" s="25"/>
      <c r="I484" s="25"/>
      <c r="J484" s="25"/>
      <c r="K484" s="25"/>
      <c r="L484" s="37"/>
      <c r="N484" s="25"/>
      <c r="O484" s="25"/>
      <c r="P484" s="25"/>
      <c r="Q484" s="25"/>
      <c r="R484" s="25"/>
      <c r="S484" s="25"/>
      <c r="T484" s="25"/>
      <c r="U484" s="25"/>
      <c r="V484" s="25"/>
      <c r="W484" s="25"/>
    </row>
    <row r="485" spans="1:23" s="26" customFormat="1">
      <c r="A485" s="25"/>
      <c r="B485" s="25"/>
      <c r="C485" s="25"/>
      <c r="D485" s="25"/>
      <c r="E485" s="25"/>
      <c r="F485" s="25"/>
      <c r="G485" s="25"/>
      <c r="H485" s="25"/>
      <c r="I485" s="25"/>
      <c r="J485" s="25"/>
      <c r="K485" s="25"/>
      <c r="L485" s="37"/>
      <c r="N485" s="25"/>
      <c r="O485" s="25"/>
      <c r="P485" s="25"/>
      <c r="Q485" s="25"/>
      <c r="R485" s="25"/>
      <c r="S485" s="25"/>
      <c r="T485" s="25"/>
      <c r="U485" s="25"/>
      <c r="V485" s="25"/>
      <c r="W485" s="25"/>
    </row>
    <row r="486" spans="1:23" s="26" customFormat="1">
      <c r="A486" s="25"/>
      <c r="B486" s="25"/>
      <c r="C486" s="25"/>
      <c r="D486" s="25"/>
      <c r="E486" s="25"/>
      <c r="F486" s="25"/>
      <c r="G486" s="25"/>
      <c r="H486" s="25"/>
      <c r="I486" s="25"/>
      <c r="J486" s="25"/>
      <c r="K486" s="25"/>
      <c r="L486" s="37"/>
      <c r="N486" s="25"/>
      <c r="O486" s="25"/>
      <c r="P486" s="25"/>
      <c r="Q486" s="25"/>
      <c r="R486" s="25"/>
      <c r="S486" s="25"/>
      <c r="T486" s="25"/>
      <c r="U486" s="25"/>
      <c r="V486" s="25"/>
      <c r="W486" s="25"/>
    </row>
    <row r="487" spans="1:23" s="26" customFormat="1">
      <c r="A487" s="25"/>
      <c r="B487" s="25"/>
      <c r="C487" s="25"/>
      <c r="D487" s="25"/>
      <c r="E487" s="25"/>
      <c r="F487" s="25"/>
      <c r="G487" s="25"/>
      <c r="H487" s="25"/>
      <c r="I487" s="25"/>
      <c r="J487" s="25"/>
      <c r="K487" s="25"/>
      <c r="L487" s="37"/>
      <c r="N487" s="25"/>
      <c r="O487" s="25"/>
      <c r="P487" s="25"/>
      <c r="Q487" s="25"/>
      <c r="R487" s="25"/>
      <c r="S487" s="25"/>
      <c r="T487" s="25"/>
      <c r="U487" s="25"/>
      <c r="V487" s="25"/>
      <c r="W487" s="25"/>
    </row>
    <row r="488" spans="1:23" s="26" customFormat="1">
      <c r="A488" s="25"/>
      <c r="B488" s="25"/>
      <c r="C488" s="25"/>
      <c r="D488" s="25"/>
      <c r="E488" s="25"/>
      <c r="F488" s="25"/>
      <c r="G488" s="25"/>
      <c r="H488" s="25"/>
      <c r="I488" s="25"/>
      <c r="J488" s="25"/>
      <c r="K488" s="25"/>
      <c r="L488" s="37"/>
      <c r="N488" s="25"/>
      <c r="O488" s="25"/>
      <c r="P488" s="25"/>
      <c r="Q488" s="25"/>
      <c r="R488" s="25"/>
      <c r="S488" s="25"/>
      <c r="T488" s="25"/>
      <c r="U488" s="25"/>
      <c r="V488" s="25"/>
      <c r="W488" s="25"/>
    </row>
    <row r="489" spans="1:23" s="26" customFormat="1">
      <c r="A489" s="25"/>
      <c r="B489" s="25"/>
      <c r="C489" s="25"/>
      <c r="D489" s="25"/>
      <c r="E489" s="25"/>
      <c r="F489" s="25"/>
      <c r="G489" s="25"/>
      <c r="H489" s="25"/>
      <c r="I489" s="25"/>
      <c r="J489" s="25"/>
      <c r="K489" s="25"/>
      <c r="L489" s="37"/>
      <c r="N489" s="25"/>
      <c r="O489" s="25"/>
      <c r="P489" s="25"/>
      <c r="Q489" s="25"/>
      <c r="R489" s="25"/>
      <c r="S489" s="25"/>
      <c r="T489" s="25"/>
      <c r="U489" s="25"/>
      <c r="V489" s="25"/>
      <c r="W489" s="25"/>
    </row>
    <row r="490" spans="1:23" s="26" customFormat="1">
      <c r="A490" s="25"/>
      <c r="B490" s="25"/>
      <c r="C490" s="25"/>
      <c r="D490" s="25"/>
      <c r="E490" s="25"/>
      <c r="F490" s="25"/>
      <c r="G490" s="25"/>
      <c r="H490" s="25"/>
      <c r="I490" s="25"/>
      <c r="J490" s="25"/>
      <c r="K490" s="25"/>
      <c r="L490" s="37"/>
      <c r="N490" s="25"/>
      <c r="O490" s="25"/>
      <c r="P490" s="25"/>
      <c r="Q490" s="25"/>
      <c r="R490" s="25"/>
      <c r="S490" s="25"/>
      <c r="T490" s="25"/>
      <c r="U490" s="25"/>
      <c r="V490" s="25"/>
      <c r="W490" s="25"/>
    </row>
    <row r="491" spans="1:23" s="26" customFormat="1">
      <c r="A491" s="25"/>
      <c r="B491" s="25"/>
      <c r="C491" s="25"/>
      <c r="D491" s="25"/>
      <c r="E491" s="25"/>
      <c r="F491" s="25"/>
      <c r="G491" s="25"/>
      <c r="H491" s="25"/>
      <c r="I491" s="25"/>
      <c r="J491" s="25"/>
      <c r="K491" s="25"/>
      <c r="L491" s="37"/>
      <c r="N491" s="25"/>
      <c r="O491" s="25"/>
      <c r="P491" s="25"/>
      <c r="Q491" s="25"/>
      <c r="R491" s="25"/>
      <c r="S491" s="25"/>
      <c r="T491" s="25"/>
      <c r="U491" s="25"/>
      <c r="V491" s="25"/>
      <c r="W491" s="25"/>
    </row>
    <row r="492" spans="1:23" s="26" customFormat="1">
      <c r="A492" s="25"/>
      <c r="B492" s="25"/>
      <c r="C492" s="25"/>
      <c r="D492" s="25"/>
      <c r="E492" s="25"/>
      <c r="F492" s="25"/>
      <c r="G492" s="25"/>
      <c r="H492" s="25"/>
      <c r="I492" s="25"/>
      <c r="J492" s="25"/>
      <c r="K492" s="25"/>
      <c r="L492" s="37"/>
      <c r="N492" s="25"/>
      <c r="O492" s="25"/>
      <c r="P492" s="25"/>
      <c r="Q492" s="25"/>
      <c r="R492" s="25"/>
      <c r="S492" s="25"/>
      <c r="T492" s="25"/>
      <c r="U492" s="25"/>
      <c r="V492" s="25"/>
      <c r="W492" s="25"/>
    </row>
    <row r="493" spans="1:23" s="26" customFormat="1">
      <c r="A493" s="25"/>
      <c r="B493" s="25"/>
      <c r="C493" s="25"/>
      <c r="D493" s="25"/>
      <c r="E493" s="25"/>
      <c r="F493" s="25"/>
      <c r="G493" s="25"/>
      <c r="H493" s="25"/>
      <c r="I493" s="25"/>
      <c r="J493" s="25"/>
      <c r="K493" s="25"/>
      <c r="L493" s="37"/>
      <c r="N493" s="25"/>
      <c r="O493" s="25"/>
      <c r="P493" s="25"/>
      <c r="Q493" s="25"/>
      <c r="R493" s="25"/>
      <c r="S493" s="25"/>
      <c r="T493" s="25"/>
      <c r="U493" s="25"/>
      <c r="V493" s="25"/>
      <c r="W493" s="25"/>
    </row>
    <row r="494" spans="1:23" s="26" customFormat="1">
      <c r="A494" s="25"/>
      <c r="B494" s="25"/>
      <c r="C494" s="25"/>
      <c r="D494" s="25"/>
      <c r="E494" s="25"/>
      <c r="F494" s="25"/>
      <c r="G494" s="25"/>
      <c r="H494" s="25"/>
      <c r="I494" s="25"/>
      <c r="J494" s="25"/>
      <c r="K494" s="25"/>
      <c r="L494" s="37"/>
      <c r="N494" s="25"/>
      <c r="O494" s="25"/>
      <c r="P494" s="25"/>
      <c r="Q494" s="25"/>
      <c r="R494" s="25"/>
      <c r="S494" s="25"/>
      <c r="T494" s="25"/>
      <c r="U494" s="25"/>
      <c r="V494" s="25"/>
      <c r="W494" s="25"/>
    </row>
    <row r="495" spans="1:23" s="26" customFormat="1">
      <c r="A495" s="25"/>
      <c r="B495" s="25"/>
      <c r="C495" s="25"/>
      <c r="D495" s="25"/>
      <c r="E495" s="25"/>
      <c r="F495" s="25"/>
      <c r="G495" s="25"/>
      <c r="H495" s="25"/>
      <c r="I495" s="25"/>
      <c r="J495" s="25"/>
      <c r="K495" s="25"/>
      <c r="L495" s="37"/>
      <c r="N495" s="25"/>
      <c r="O495" s="25"/>
      <c r="P495" s="25"/>
      <c r="Q495" s="25"/>
      <c r="R495" s="25"/>
      <c r="S495" s="25"/>
      <c r="T495" s="25"/>
      <c r="U495" s="25"/>
      <c r="V495" s="25"/>
      <c r="W495" s="25"/>
    </row>
    <row r="496" spans="1:23" s="26" customFormat="1">
      <c r="A496" s="25"/>
      <c r="B496" s="25"/>
      <c r="C496" s="25"/>
      <c r="D496" s="25"/>
      <c r="E496" s="25"/>
      <c r="F496" s="25"/>
      <c r="G496" s="25"/>
      <c r="H496" s="25"/>
      <c r="I496" s="25"/>
      <c r="J496" s="25"/>
      <c r="K496" s="25"/>
      <c r="L496" s="37"/>
      <c r="N496" s="25"/>
      <c r="O496" s="25"/>
      <c r="P496" s="25"/>
      <c r="Q496" s="25"/>
      <c r="R496" s="25"/>
      <c r="S496" s="25"/>
      <c r="T496" s="25"/>
      <c r="U496" s="25"/>
      <c r="V496" s="25"/>
      <c r="W496" s="25"/>
    </row>
    <row r="497" spans="1:23" s="26" customFormat="1">
      <c r="A497" s="25"/>
      <c r="B497" s="25"/>
      <c r="C497" s="25"/>
      <c r="D497" s="25"/>
      <c r="E497" s="25"/>
      <c r="F497" s="25"/>
      <c r="G497" s="25"/>
      <c r="H497" s="25"/>
      <c r="I497" s="25"/>
      <c r="J497" s="25"/>
      <c r="K497" s="25"/>
      <c r="L497" s="37"/>
      <c r="N497" s="25"/>
      <c r="O497" s="25"/>
      <c r="P497" s="25"/>
      <c r="Q497" s="25"/>
      <c r="R497" s="25"/>
      <c r="S497" s="25"/>
      <c r="T497" s="25"/>
      <c r="U497" s="25"/>
      <c r="V497" s="25"/>
      <c r="W497" s="25"/>
    </row>
    <row r="498" spans="1:23" s="26" customFormat="1">
      <c r="A498" s="25"/>
      <c r="B498" s="25"/>
      <c r="C498" s="25"/>
      <c r="D498" s="25"/>
      <c r="E498" s="25"/>
      <c r="F498" s="25"/>
      <c r="G498" s="25"/>
      <c r="H498" s="25"/>
      <c r="I498" s="25"/>
      <c r="J498" s="25"/>
      <c r="K498" s="25"/>
      <c r="L498" s="37"/>
      <c r="N498" s="25"/>
      <c r="O498" s="25"/>
      <c r="P498" s="25"/>
      <c r="Q498" s="25"/>
      <c r="R498" s="25"/>
      <c r="S498" s="25"/>
      <c r="T498" s="25"/>
      <c r="U498" s="25"/>
      <c r="V498" s="25"/>
      <c r="W498" s="25"/>
    </row>
    <row r="499" spans="1:23" s="26" customFormat="1">
      <c r="A499" s="25"/>
      <c r="B499" s="25"/>
      <c r="C499" s="25"/>
      <c r="D499" s="25"/>
      <c r="E499" s="25"/>
      <c r="F499" s="25"/>
      <c r="G499" s="25"/>
      <c r="H499" s="25"/>
      <c r="I499" s="25"/>
      <c r="J499" s="25"/>
      <c r="K499" s="25"/>
      <c r="L499" s="37"/>
      <c r="N499" s="25"/>
      <c r="O499" s="25"/>
      <c r="P499" s="25"/>
      <c r="Q499" s="25"/>
      <c r="R499" s="25"/>
      <c r="S499" s="25"/>
      <c r="T499" s="25"/>
      <c r="U499" s="25"/>
      <c r="V499" s="25"/>
      <c r="W499" s="25"/>
    </row>
    <row r="500" spans="1:23" s="26" customFormat="1">
      <c r="A500" s="25"/>
      <c r="B500" s="25"/>
      <c r="C500" s="25"/>
      <c r="D500" s="25"/>
      <c r="E500" s="25"/>
      <c r="F500" s="25"/>
      <c r="G500" s="25"/>
      <c r="H500" s="25"/>
      <c r="I500" s="25"/>
      <c r="J500" s="25"/>
      <c r="K500" s="25"/>
      <c r="L500" s="37"/>
      <c r="N500" s="25"/>
      <c r="O500" s="25"/>
      <c r="P500" s="25"/>
      <c r="Q500" s="25"/>
      <c r="R500" s="25"/>
      <c r="S500" s="25"/>
      <c r="T500" s="25"/>
      <c r="U500" s="25"/>
      <c r="V500" s="25"/>
      <c r="W500" s="25"/>
    </row>
    <row r="501" spans="1:23" s="26" customFormat="1">
      <c r="A501" s="25"/>
      <c r="B501" s="25"/>
      <c r="C501" s="25"/>
      <c r="D501" s="25"/>
      <c r="E501" s="25"/>
      <c r="F501" s="25"/>
      <c r="G501" s="25"/>
      <c r="H501" s="25"/>
      <c r="I501" s="25"/>
      <c r="J501" s="25"/>
      <c r="K501" s="25"/>
      <c r="L501" s="37"/>
      <c r="N501" s="25"/>
      <c r="O501" s="25"/>
      <c r="P501" s="25"/>
      <c r="Q501" s="25"/>
      <c r="R501" s="25"/>
      <c r="S501" s="25"/>
      <c r="T501" s="25"/>
      <c r="U501" s="25"/>
      <c r="V501" s="25"/>
      <c r="W501" s="25"/>
    </row>
    <row r="502" spans="1:23" s="26" customFormat="1">
      <c r="A502" s="25"/>
      <c r="B502" s="25"/>
      <c r="C502" s="25"/>
      <c r="D502" s="25"/>
      <c r="E502" s="25"/>
      <c r="F502" s="25"/>
      <c r="G502" s="25"/>
      <c r="H502" s="25"/>
      <c r="I502" s="25"/>
      <c r="J502" s="25"/>
      <c r="K502" s="25"/>
      <c r="L502" s="37"/>
      <c r="N502" s="25"/>
      <c r="O502" s="25"/>
      <c r="P502" s="25"/>
      <c r="Q502" s="25"/>
      <c r="R502" s="25"/>
      <c r="S502" s="25"/>
      <c r="T502" s="25"/>
      <c r="U502" s="25"/>
      <c r="V502" s="25"/>
      <c r="W502" s="25"/>
    </row>
    <row r="503" spans="1:23" s="26" customFormat="1">
      <c r="A503" s="25"/>
      <c r="B503" s="25"/>
      <c r="C503" s="25"/>
      <c r="D503" s="25"/>
      <c r="E503" s="25"/>
      <c r="F503" s="25"/>
      <c r="G503" s="25"/>
      <c r="H503" s="25"/>
      <c r="I503" s="25"/>
      <c r="J503" s="25"/>
      <c r="K503" s="25"/>
      <c r="L503" s="37"/>
      <c r="N503" s="25"/>
      <c r="O503" s="25"/>
      <c r="P503" s="25"/>
      <c r="Q503" s="25"/>
      <c r="R503" s="25"/>
      <c r="S503" s="25"/>
      <c r="T503" s="25"/>
      <c r="U503" s="25"/>
      <c r="V503" s="25"/>
      <c r="W503" s="25"/>
    </row>
    <row r="504" spans="1:23" s="26" customFormat="1">
      <c r="A504" s="25"/>
      <c r="B504" s="25"/>
      <c r="C504" s="25"/>
      <c r="D504" s="25"/>
      <c r="E504" s="25"/>
      <c r="F504" s="25"/>
      <c r="G504" s="25"/>
      <c r="H504" s="25"/>
      <c r="I504" s="25"/>
      <c r="J504" s="25"/>
      <c r="K504" s="25"/>
      <c r="L504" s="37"/>
      <c r="N504" s="25"/>
      <c r="O504" s="25"/>
      <c r="P504" s="25"/>
      <c r="Q504" s="25"/>
      <c r="R504" s="25"/>
      <c r="S504" s="25"/>
      <c r="T504" s="25"/>
      <c r="U504" s="25"/>
      <c r="V504" s="25"/>
      <c r="W504" s="25"/>
    </row>
    <row r="505" spans="1:23" s="26" customFormat="1">
      <c r="A505" s="25"/>
      <c r="B505" s="25"/>
      <c r="C505" s="25"/>
      <c r="D505" s="25"/>
      <c r="E505" s="25"/>
      <c r="F505" s="25"/>
      <c r="G505" s="25"/>
      <c r="H505" s="25"/>
      <c r="I505" s="25"/>
      <c r="J505" s="25"/>
      <c r="K505" s="25"/>
      <c r="L505" s="37"/>
      <c r="N505" s="25"/>
      <c r="O505" s="25"/>
      <c r="P505" s="25"/>
      <c r="Q505" s="25"/>
      <c r="R505" s="25"/>
      <c r="S505" s="25"/>
      <c r="T505" s="25"/>
      <c r="U505" s="25"/>
      <c r="V505" s="25"/>
      <c r="W505" s="25"/>
    </row>
    <row r="506" spans="1:23" s="26" customFormat="1">
      <c r="A506" s="25"/>
      <c r="B506" s="25"/>
      <c r="C506" s="25"/>
      <c r="D506" s="25"/>
      <c r="E506" s="25"/>
      <c r="F506" s="25"/>
      <c r="G506" s="25"/>
      <c r="H506" s="25"/>
      <c r="I506" s="25"/>
      <c r="J506" s="25"/>
      <c r="K506" s="25"/>
      <c r="L506" s="37"/>
      <c r="N506" s="25"/>
      <c r="O506" s="25"/>
      <c r="P506" s="25"/>
      <c r="Q506" s="25"/>
      <c r="R506" s="25"/>
      <c r="S506" s="25"/>
      <c r="T506" s="25"/>
      <c r="U506" s="25"/>
      <c r="V506" s="25"/>
      <c r="W506" s="25"/>
    </row>
    <row r="507" spans="1:23" s="26" customFormat="1">
      <c r="A507" s="25"/>
      <c r="B507" s="25"/>
      <c r="C507" s="25"/>
      <c r="D507" s="25"/>
      <c r="E507" s="25"/>
      <c r="F507" s="25"/>
      <c r="G507" s="25"/>
      <c r="H507" s="25"/>
      <c r="I507" s="25"/>
      <c r="J507" s="25"/>
      <c r="K507" s="25"/>
      <c r="L507" s="37"/>
      <c r="N507" s="25"/>
      <c r="O507" s="25"/>
      <c r="P507" s="25"/>
      <c r="Q507" s="25"/>
      <c r="R507" s="25"/>
      <c r="S507" s="25"/>
      <c r="T507" s="25"/>
      <c r="U507" s="25"/>
      <c r="V507" s="25"/>
      <c r="W507" s="25"/>
    </row>
    <row r="508" spans="1:23" s="26" customFormat="1">
      <c r="A508" s="25"/>
      <c r="B508" s="25"/>
      <c r="C508" s="25"/>
      <c r="D508" s="25"/>
      <c r="E508" s="25"/>
      <c r="F508" s="25"/>
      <c r="G508" s="25"/>
      <c r="H508" s="25"/>
      <c r="I508" s="25"/>
      <c r="J508" s="25"/>
      <c r="K508" s="25"/>
      <c r="L508" s="37"/>
      <c r="N508" s="25"/>
      <c r="O508" s="25"/>
      <c r="P508" s="25"/>
      <c r="Q508" s="25"/>
      <c r="R508" s="25"/>
      <c r="S508" s="25"/>
      <c r="T508" s="25"/>
      <c r="U508" s="25"/>
      <c r="V508" s="25"/>
      <c r="W508" s="25"/>
    </row>
    <row r="509" spans="1:23" s="26" customFormat="1">
      <c r="A509" s="25"/>
      <c r="B509" s="25"/>
      <c r="C509" s="25"/>
      <c r="D509" s="25"/>
      <c r="E509" s="25"/>
      <c r="F509" s="25"/>
      <c r="G509" s="25"/>
      <c r="H509" s="25"/>
      <c r="I509" s="25"/>
      <c r="J509" s="25"/>
      <c r="K509" s="25"/>
      <c r="L509" s="37"/>
      <c r="N509" s="25"/>
      <c r="O509" s="25"/>
      <c r="P509" s="25"/>
      <c r="Q509" s="25"/>
      <c r="R509" s="25"/>
      <c r="S509" s="25"/>
      <c r="T509" s="25"/>
      <c r="U509" s="25"/>
      <c r="V509" s="25"/>
      <c r="W509" s="25"/>
    </row>
    <row r="510" spans="1:23" s="26" customFormat="1">
      <c r="A510" s="25"/>
      <c r="B510" s="25"/>
      <c r="C510" s="25"/>
      <c r="D510" s="25"/>
      <c r="E510" s="25"/>
      <c r="F510" s="25"/>
      <c r="G510" s="25"/>
      <c r="H510" s="25"/>
      <c r="I510" s="25"/>
      <c r="J510" s="25"/>
      <c r="K510" s="25"/>
      <c r="L510" s="37"/>
      <c r="N510" s="25"/>
      <c r="O510" s="25"/>
      <c r="P510" s="25"/>
      <c r="Q510" s="25"/>
      <c r="R510" s="25"/>
      <c r="S510" s="25"/>
      <c r="T510" s="25"/>
      <c r="U510" s="25"/>
      <c r="V510" s="25"/>
      <c r="W510" s="25"/>
    </row>
    <row r="511" spans="1:23" s="26" customFormat="1">
      <c r="A511" s="25"/>
      <c r="B511" s="25"/>
      <c r="C511" s="25"/>
      <c r="D511" s="25"/>
      <c r="E511" s="25"/>
      <c r="F511" s="25"/>
      <c r="G511" s="25"/>
      <c r="H511" s="25"/>
      <c r="I511" s="25"/>
      <c r="J511" s="25"/>
      <c r="K511" s="25"/>
      <c r="L511" s="37"/>
      <c r="N511" s="25"/>
      <c r="O511" s="25"/>
      <c r="P511" s="25"/>
      <c r="Q511" s="25"/>
      <c r="R511" s="25"/>
      <c r="S511" s="25"/>
      <c r="T511" s="25"/>
      <c r="U511" s="25"/>
      <c r="V511" s="25"/>
      <c r="W511" s="25"/>
    </row>
    <row r="512" spans="1:23" s="26" customFormat="1">
      <c r="A512" s="25"/>
      <c r="B512" s="25"/>
      <c r="C512" s="25"/>
      <c r="D512" s="25"/>
      <c r="E512" s="25"/>
      <c r="F512" s="25"/>
      <c r="G512" s="25"/>
      <c r="H512" s="25"/>
      <c r="I512" s="25"/>
      <c r="J512" s="25"/>
      <c r="K512" s="25"/>
      <c r="L512" s="37"/>
      <c r="N512" s="25"/>
      <c r="O512" s="25"/>
      <c r="P512" s="25"/>
      <c r="Q512" s="25"/>
      <c r="R512" s="25"/>
      <c r="S512" s="25"/>
      <c r="T512" s="25"/>
      <c r="U512" s="25"/>
      <c r="V512" s="25"/>
      <c r="W512" s="25"/>
    </row>
    <row r="513" spans="1:23" s="26" customFormat="1">
      <c r="A513" s="25"/>
      <c r="B513" s="25"/>
      <c r="C513" s="25"/>
      <c r="D513" s="25"/>
      <c r="E513" s="25"/>
      <c r="F513" s="25"/>
      <c r="G513" s="25"/>
      <c r="H513" s="25"/>
      <c r="I513" s="25"/>
      <c r="J513" s="25"/>
      <c r="K513" s="25"/>
      <c r="L513" s="37"/>
      <c r="N513" s="25"/>
      <c r="O513" s="25"/>
      <c r="P513" s="25"/>
      <c r="Q513" s="25"/>
      <c r="R513" s="25"/>
      <c r="S513" s="25"/>
      <c r="T513" s="25"/>
      <c r="U513" s="25"/>
      <c r="V513" s="25"/>
      <c r="W513" s="25"/>
    </row>
    <row r="514" spans="1:23" s="26" customFormat="1">
      <c r="A514" s="25"/>
      <c r="B514" s="25"/>
      <c r="C514" s="25"/>
      <c r="D514" s="25"/>
      <c r="E514" s="25"/>
      <c r="F514" s="25"/>
      <c r="G514" s="25"/>
      <c r="H514" s="25"/>
      <c r="I514" s="25"/>
      <c r="J514" s="25"/>
      <c r="K514" s="25"/>
      <c r="L514" s="37"/>
      <c r="N514" s="25"/>
      <c r="O514" s="25"/>
      <c r="P514" s="25"/>
      <c r="Q514" s="25"/>
      <c r="R514" s="25"/>
      <c r="S514" s="25"/>
      <c r="T514" s="25"/>
      <c r="U514" s="25"/>
      <c r="V514" s="25"/>
      <c r="W514" s="25"/>
    </row>
    <row r="515" spans="1:23" s="26" customFormat="1">
      <c r="A515" s="25"/>
      <c r="B515" s="25"/>
      <c r="C515" s="25"/>
      <c r="D515" s="25"/>
      <c r="E515" s="25"/>
      <c r="F515" s="25"/>
      <c r="G515" s="25"/>
      <c r="H515" s="25"/>
      <c r="I515" s="25"/>
      <c r="J515" s="25"/>
      <c r="K515" s="25"/>
      <c r="L515" s="37"/>
      <c r="N515" s="25"/>
      <c r="O515" s="25"/>
      <c r="P515" s="25"/>
      <c r="Q515" s="25"/>
      <c r="R515" s="25"/>
      <c r="S515" s="25"/>
      <c r="T515" s="25"/>
      <c r="U515" s="25"/>
      <c r="V515" s="25"/>
      <c r="W515" s="25"/>
    </row>
    <row r="516" spans="1:23" s="26" customFormat="1">
      <c r="A516" s="25"/>
      <c r="B516" s="25"/>
      <c r="C516" s="25"/>
      <c r="D516" s="25"/>
      <c r="E516" s="25"/>
      <c r="F516" s="25"/>
      <c r="G516" s="25"/>
      <c r="H516" s="25"/>
      <c r="I516" s="25"/>
      <c r="J516" s="25"/>
      <c r="K516" s="25"/>
      <c r="L516" s="37"/>
      <c r="N516" s="25"/>
      <c r="O516" s="25"/>
      <c r="P516" s="25"/>
      <c r="Q516" s="25"/>
      <c r="R516" s="25"/>
      <c r="S516" s="25"/>
      <c r="T516" s="25"/>
      <c r="U516" s="25"/>
      <c r="V516" s="25"/>
      <c r="W516" s="25"/>
    </row>
    <row r="517" spans="1:23" s="26" customFormat="1">
      <c r="A517" s="25"/>
      <c r="B517" s="25"/>
      <c r="C517" s="25"/>
      <c r="D517" s="25"/>
      <c r="E517" s="25"/>
      <c r="F517" s="25"/>
      <c r="G517" s="25"/>
      <c r="H517" s="25"/>
      <c r="I517" s="25"/>
      <c r="J517" s="25"/>
      <c r="K517" s="25"/>
      <c r="L517" s="37"/>
      <c r="N517" s="25"/>
      <c r="O517" s="25"/>
      <c r="P517" s="25"/>
      <c r="Q517" s="25"/>
      <c r="R517" s="25"/>
      <c r="S517" s="25"/>
      <c r="T517" s="25"/>
      <c r="U517" s="25"/>
      <c r="V517" s="25"/>
      <c r="W517" s="25"/>
    </row>
    <row r="518" spans="1:23" s="26" customFormat="1">
      <c r="A518" s="25"/>
      <c r="B518" s="25"/>
      <c r="C518" s="25"/>
      <c r="D518" s="25"/>
      <c r="E518" s="25"/>
      <c r="F518" s="25"/>
      <c r="G518" s="25"/>
      <c r="H518" s="25"/>
      <c r="I518" s="25"/>
      <c r="J518" s="25"/>
      <c r="K518" s="25"/>
      <c r="L518" s="37"/>
      <c r="N518" s="25"/>
      <c r="O518" s="25"/>
      <c r="P518" s="25"/>
      <c r="Q518" s="25"/>
      <c r="R518" s="25"/>
      <c r="S518" s="25"/>
      <c r="T518" s="25"/>
      <c r="U518" s="25"/>
      <c r="V518" s="25"/>
      <c r="W518" s="25"/>
    </row>
    <row r="519" spans="1:23" s="26" customFormat="1">
      <c r="A519" s="25"/>
      <c r="B519" s="25"/>
      <c r="C519" s="25"/>
      <c r="D519" s="25"/>
      <c r="E519" s="25"/>
      <c r="F519" s="25"/>
      <c r="G519" s="25"/>
      <c r="H519" s="25"/>
      <c r="I519" s="25"/>
      <c r="J519" s="25"/>
      <c r="K519" s="25"/>
      <c r="L519" s="37"/>
      <c r="N519" s="25"/>
      <c r="O519" s="25"/>
      <c r="P519" s="25"/>
      <c r="Q519" s="25"/>
      <c r="R519" s="25"/>
      <c r="S519" s="25"/>
      <c r="T519" s="25"/>
      <c r="U519" s="25"/>
      <c r="V519" s="25"/>
      <c r="W519" s="25"/>
    </row>
    <row r="520" spans="1:23" s="26" customFormat="1">
      <c r="A520" s="25"/>
      <c r="B520" s="25"/>
      <c r="C520" s="25"/>
      <c r="D520" s="25"/>
      <c r="E520" s="25"/>
      <c r="F520" s="25"/>
      <c r="G520" s="25"/>
      <c r="H520" s="25"/>
      <c r="I520" s="25"/>
      <c r="J520" s="25"/>
      <c r="K520" s="25"/>
      <c r="L520" s="37"/>
      <c r="N520" s="25"/>
      <c r="O520" s="25"/>
      <c r="P520" s="25"/>
      <c r="Q520" s="25"/>
      <c r="R520" s="25"/>
      <c r="S520" s="25"/>
      <c r="T520" s="25"/>
      <c r="U520" s="25"/>
      <c r="V520" s="25"/>
      <c r="W520" s="25"/>
    </row>
    <row r="521" spans="1:23" s="26" customFormat="1">
      <c r="A521" s="25"/>
      <c r="B521" s="25"/>
      <c r="C521" s="25"/>
      <c r="D521" s="25"/>
      <c r="E521" s="25"/>
      <c r="F521" s="25"/>
      <c r="G521" s="25"/>
      <c r="H521" s="25"/>
      <c r="I521" s="25"/>
      <c r="J521" s="25"/>
      <c r="K521" s="25"/>
      <c r="L521" s="37"/>
      <c r="N521" s="25"/>
      <c r="O521" s="25"/>
      <c r="P521" s="25"/>
      <c r="Q521" s="25"/>
      <c r="R521" s="25"/>
      <c r="S521" s="25"/>
      <c r="T521" s="25"/>
      <c r="U521" s="25"/>
      <c r="V521" s="25"/>
      <c r="W521" s="25"/>
    </row>
    <row r="522" spans="1:23" s="26" customFormat="1">
      <c r="A522" s="25"/>
      <c r="B522" s="25"/>
      <c r="C522" s="25"/>
      <c r="D522" s="25"/>
      <c r="E522" s="25"/>
      <c r="F522" s="25"/>
      <c r="G522" s="25"/>
      <c r="H522" s="25"/>
      <c r="I522" s="25"/>
      <c r="J522" s="25"/>
      <c r="K522" s="25"/>
      <c r="L522" s="37"/>
      <c r="N522" s="25"/>
      <c r="O522" s="25"/>
      <c r="P522" s="25"/>
      <c r="Q522" s="25"/>
      <c r="R522" s="25"/>
      <c r="S522" s="25"/>
      <c r="T522" s="25"/>
      <c r="U522" s="25"/>
      <c r="V522" s="25"/>
      <c r="W522" s="25"/>
    </row>
    <row r="523" spans="1:23" s="26" customFormat="1">
      <c r="A523" s="25"/>
      <c r="B523" s="25"/>
      <c r="C523" s="25"/>
      <c r="D523" s="25"/>
      <c r="E523" s="25"/>
      <c r="F523" s="25"/>
      <c r="G523" s="25"/>
      <c r="H523" s="25"/>
      <c r="I523" s="25"/>
      <c r="J523" s="25"/>
      <c r="K523" s="25"/>
      <c r="L523" s="37"/>
      <c r="N523" s="25"/>
      <c r="O523" s="25"/>
      <c r="P523" s="25"/>
      <c r="Q523" s="25"/>
      <c r="R523" s="25"/>
      <c r="S523" s="25"/>
      <c r="T523" s="25"/>
      <c r="U523" s="25"/>
      <c r="V523" s="25"/>
      <c r="W523" s="25"/>
    </row>
    <row r="524" spans="1:23" s="26" customFormat="1">
      <c r="A524" s="25"/>
      <c r="B524" s="25"/>
      <c r="C524" s="25"/>
      <c r="D524" s="25"/>
      <c r="E524" s="25"/>
      <c r="F524" s="25"/>
      <c r="G524" s="25"/>
      <c r="H524" s="25"/>
      <c r="I524" s="25"/>
      <c r="J524" s="25"/>
      <c r="K524" s="25"/>
      <c r="L524" s="37"/>
      <c r="N524" s="25"/>
      <c r="O524" s="25"/>
      <c r="P524" s="25"/>
      <c r="Q524" s="25"/>
      <c r="R524" s="25"/>
      <c r="S524" s="25"/>
      <c r="T524" s="25"/>
      <c r="U524" s="25"/>
      <c r="V524" s="25"/>
      <c r="W524" s="25"/>
    </row>
    <row r="525" spans="1:23" s="26" customFormat="1">
      <c r="A525" s="25"/>
      <c r="B525" s="25"/>
      <c r="C525" s="25"/>
      <c r="D525" s="25"/>
      <c r="E525" s="25"/>
      <c r="F525" s="25"/>
      <c r="G525" s="25"/>
      <c r="H525" s="25"/>
      <c r="I525" s="25"/>
      <c r="J525" s="25"/>
      <c r="K525" s="25"/>
      <c r="L525" s="37"/>
      <c r="N525" s="25"/>
      <c r="O525" s="25"/>
      <c r="P525" s="25"/>
      <c r="Q525" s="25"/>
      <c r="R525" s="25"/>
      <c r="S525" s="25"/>
      <c r="T525" s="25"/>
      <c r="U525" s="25"/>
      <c r="V525" s="25"/>
      <c r="W525" s="25"/>
    </row>
    <row r="526" spans="1:23" s="26" customFormat="1">
      <c r="A526" s="25"/>
      <c r="B526" s="25"/>
      <c r="C526" s="25"/>
      <c r="D526" s="25"/>
      <c r="E526" s="25"/>
      <c r="F526" s="25"/>
      <c r="G526" s="25"/>
      <c r="H526" s="25"/>
      <c r="I526" s="25"/>
      <c r="J526" s="25"/>
      <c r="K526" s="25"/>
      <c r="L526" s="37"/>
      <c r="N526" s="25"/>
      <c r="O526" s="25"/>
      <c r="P526" s="25"/>
      <c r="Q526" s="25"/>
      <c r="R526" s="25"/>
      <c r="S526" s="25"/>
      <c r="T526" s="25"/>
      <c r="U526" s="25"/>
      <c r="V526" s="25"/>
      <c r="W526" s="25"/>
    </row>
    <row r="527" spans="1:23" s="26" customFormat="1">
      <c r="A527" s="25"/>
      <c r="B527" s="25"/>
      <c r="C527" s="25"/>
      <c r="D527" s="25"/>
      <c r="E527" s="25"/>
      <c r="F527" s="25"/>
      <c r="G527" s="25"/>
      <c r="H527" s="25"/>
      <c r="I527" s="25"/>
      <c r="J527" s="25"/>
      <c r="K527" s="25"/>
      <c r="L527" s="37"/>
      <c r="N527" s="25"/>
      <c r="O527" s="25"/>
      <c r="P527" s="25"/>
      <c r="Q527" s="25"/>
      <c r="R527" s="25"/>
      <c r="S527" s="25"/>
      <c r="T527" s="25"/>
      <c r="U527" s="25"/>
      <c r="V527" s="25"/>
      <c r="W527" s="25"/>
    </row>
    <row r="528" spans="1:23" s="26" customFormat="1">
      <c r="A528" s="25"/>
      <c r="B528" s="25"/>
      <c r="C528" s="25"/>
      <c r="D528" s="25"/>
      <c r="E528" s="25"/>
      <c r="F528" s="25"/>
      <c r="G528" s="25"/>
      <c r="H528" s="25"/>
      <c r="I528" s="25"/>
      <c r="J528" s="25"/>
      <c r="K528" s="25"/>
      <c r="L528" s="37"/>
      <c r="N528" s="25"/>
      <c r="O528" s="25"/>
      <c r="P528" s="25"/>
      <c r="Q528" s="25"/>
      <c r="R528" s="25"/>
      <c r="S528" s="25"/>
      <c r="T528" s="25"/>
      <c r="U528" s="25"/>
      <c r="V528" s="25"/>
      <c r="W528" s="25"/>
    </row>
    <row r="529" spans="1:23" s="26" customFormat="1">
      <c r="A529" s="25"/>
      <c r="B529" s="25"/>
      <c r="C529" s="25"/>
      <c r="D529" s="25"/>
      <c r="E529" s="25"/>
      <c r="F529" s="25"/>
      <c r="G529" s="25"/>
      <c r="H529" s="25"/>
      <c r="I529" s="25"/>
      <c r="J529" s="25"/>
      <c r="K529" s="25"/>
      <c r="L529" s="37"/>
      <c r="N529" s="25"/>
      <c r="O529" s="25"/>
      <c r="P529" s="25"/>
      <c r="Q529" s="25"/>
      <c r="R529" s="25"/>
      <c r="S529" s="25"/>
      <c r="T529" s="25"/>
      <c r="U529" s="25"/>
      <c r="V529" s="25"/>
      <c r="W529" s="25"/>
    </row>
    <row r="530" spans="1:23" s="26" customFormat="1">
      <c r="A530" s="25"/>
      <c r="B530" s="25"/>
      <c r="C530" s="25"/>
      <c r="D530" s="25"/>
      <c r="E530" s="25"/>
      <c r="F530" s="25"/>
      <c r="G530" s="25"/>
      <c r="H530" s="25"/>
      <c r="I530" s="25"/>
      <c r="J530" s="25"/>
      <c r="K530" s="25"/>
      <c r="L530" s="37"/>
      <c r="N530" s="25"/>
      <c r="O530" s="25"/>
      <c r="P530" s="25"/>
      <c r="Q530" s="25"/>
      <c r="R530" s="25"/>
      <c r="S530" s="25"/>
      <c r="T530" s="25"/>
      <c r="U530" s="25"/>
      <c r="V530" s="25"/>
      <c r="W530" s="25"/>
    </row>
    <row r="531" spans="1:23" s="26" customFormat="1">
      <c r="A531" s="25"/>
      <c r="B531" s="25"/>
      <c r="C531" s="25"/>
      <c r="D531" s="25"/>
      <c r="E531" s="25"/>
      <c r="F531" s="25"/>
      <c r="G531" s="25"/>
      <c r="H531" s="25"/>
      <c r="I531" s="25"/>
      <c r="J531" s="25"/>
      <c r="K531" s="25"/>
      <c r="L531" s="37"/>
      <c r="N531" s="25"/>
      <c r="O531" s="25"/>
      <c r="P531" s="25"/>
      <c r="Q531" s="25"/>
      <c r="R531" s="25"/>
      <c r="S531" s="25"/>
      <c r="T531" s="25"/>
      <c r="U531" s="25"/>
      <c r="V531" s="25"/>
      <c r="W531" s="25"/>
    </row>
    <row r="532" spans="1:23" s="26" customFormat="1">
      <c r="A532" s="25"/>
      <c r="B532" s="25"/>
      <c r="C532" s="25"/>
      <c r="D532" s="25"/>
      <c r="E532" s="25"/>
      <c r="F532" s="25"/>
      <c r="G532" s="25"/>
      <c r="H532" s="25"/>
      <c r="I532" s="25"/>
      <c r="J532" s="25"/>
      <c r="K532" s="25"/>
      <c r="L532" s="37"/>
      <c r="N532" s="25"/>
      <c r="O532" s="25"/>
      <c r="P532" s="25"/>
      <c r="Q532" s="25"/>
      <c r="R532" s="25"/>
      <c r="S532" s="25"/>
      <c r="T532" s="25"/>
      <c r="U532" s="25"/>
      <c r="V532" s="25"/>
      <c r="W532" s="25"/>
    </row>
    <row r="533" spans="1:23" s="26" customFormat="1">
      <c r="A533" s="25"/>
      <c r="B533" s="25"/>
      <c r="C533" s="25"/>
      <c r="D533" s="25"/>
      <c r="E533" s="25"/>
      <c r="F533" s="25"/>
      <c r="G533" s="25"/>
      <c r="H533" s="25"/>
      <c r="I533" s="25"/>
      <c r="J533" s="25"/>
      <c r="K533" s="25"/>
      <c r="L533" s="37"/>
      <c r="N533" s="25"/>
      <c r="O533" s="25"/>
      <c r="P533" s="25"/>
      <c r="Q533" s="25"/>
      <c r="R533" s="25"/>
      <c r="S533" s="25"/>
      <c r="T533" s="25"/>
      <c r="U533" s="25"/>
      <c r="V533" s="25"/>
      <c r="W533" s="25"/>
    </row>
    <row r="534" spans="1:23" s="26" customFormat="1">
      <c r="A534" s="25"/>
      <c r="B534" s="25"/>
      <c r="C534" s="25"/>
      <c r="D534" s="25"/>
      <c r="E534" s="25"/>
      <c r="F534" s="25"/>
      <c r="G534" s="25"/>
      <c r="H534" s="25"/>
      <c r="I534" s="25"/>
      <c r="J534" s="25"/>
      <c r="K534" s="25"/>
      <c r="L534" s="37"/>
      <c r="N534" s="25"/>
      <c r="O534" s="25"/>
      <c r="P534" s="25"/>
      <c r="Q534" s="25"/>
      <c r="R534" s="25"/>
      <c r="S534" s="25"/>
      <c r="T534" s="25"/>
      <c r="U534" s="25"/>
      <c r="V534" s="25"/>
      <c r="W534" s="25"/>
    </row>
    <row r="535" spans="1:23" s="26" customFormat="1">
      <c r="A535" s="25"/>
      <c r="B535" s="25"/>
      <c r="C535" s="25"/>
      <c r="D535" s="25"/>
      <c r="E535" s="25"/>
      <c r="F535" s="25"/>
      <c r="G535" s="25"/>
      <c r="H535" s="25"/>
      <c r="I535" s="25"/>
      <c r="J535" s="25"/>
      <c r="K535" s="25"/>
      <c r="L535" s="37"/>
      <c r="N535" s="25"/>
      <c r="O535" s="25"/>
      <c r="P535" s="25"/>
      <c r="Q535" s="25"/>
      <c r="R535" s="25"/>
      <c r="S535" s="25"/>
      <c r="T535" s="25"/>
      <c r="U535" s="25"/>
      <c r="V535" s="25"/>
      <c r="W535" s="25"/>
    </row>
    <row r="536" spans="1:23" s="26" customFormat="1">
      <c r="A536" s="25"/>
      <c r="B536" s="25"/>
      <c r="C536" s="25"/>
      <c r="D536" s="25"/>
      <c r="E536" s="25"/>
      <c r="F536" s="25"/>
      <c r="G536" s="25"/>
      <c r="H536" s="25"/>
      <c r="I536" s="25"/>
      <c r="J536" s="25"/>
      <c r="K536" s="25"/>
      <c r="L536" s="37"/>
      <c r="N536" s="25"/>
      <c r="O536" s="25"/>
      <c r="P536" s="25"/>
      <c r="Q536" s="25"/>
      <c r="R536" s="25"/>
      <c r="S536" s="25"/>
      <c r="T536" s="25"/>
      <c r="U536" s="25"/>
      <c r="V536" s="25"/>
      <c r="W536" s="25"/>
    </row>
    <row r="537" spans="1:23" s="26" customFormat="1">
      <c r="A537" s="25"/>
      <c r="B537" s="25"/>
      <c r="C537" s="25"/>
      <c r="D537" s="25"/>
      <c r="E537" s="25"/>
      <c r="F537" s="25"/>
      <c r="G537" s="25"/>
      <c r="H537" s="25"/>
      <c r="I537" s="25"/>
      <c r="J537" s="25"/>
      <c r="K537" s="25"/>
      <c r="L537" s="37"/>
      <c r="N537" s="25"/>
      <c r="O537" s="25"/>
      <c r="P537" s="25"/>
      <c r="Q537" s="25"/>
      <c r="R537" s="25"/>
      <c r="S537" s="25"/>
      <c r="T537" s="25"/>
      <c r="U537" s="25"/>
      <c r="V537" s="25"/>
      <c r="W537" s="25"/>
    </row>
    <row r="538" spans="1:23" s="26" customFormat="1">
      <c r="A538" s="25"/>
      <c r="B538" s="25"/>
      <c r="C538" s="25"/>
      <c r="D538" s="25"/>
      <c r="E538" s="25"/>
      <c r="F538" s="25"/>
      <c r="G538" s="25"/>
      <c r="H538" s="25"/>
      <c r="I538" s="25"/>
      <c r="J538" s="25"/>
      <c r="K538" s="25"/>
      <c r="L538" s="37"/>
      <c r="N538" s="25"/>
      <c r="O538" s="25"/>
      <c r="P538" s="25"/>
      <c r="Q538" s="25"/>
      <c r="R538" s="25"/>
      <c r="S538" s="25"/>
      <c r="T538" s="25"/>
      <c r="U538" s="25"/>
      <c r="V538" s="25"/>
      <c r="W538" s="25"/>
    </row>
    <row r="539" spans="1:23" s="26" customFormat="1">
      <c r="A539" s="25"/>
      <c r="B539" s="25"/>
      <c r="C539" s="25"/>
      <c r="D539" s="25"/>
      <c r="E539" s="25"/>
      <c r="F539" s="25"/>
      <c r="G539" s="25"/>
      <c r="H539" s="25"/>
      <c r="I539" s="25"/>
      <c r="J539" s="25"/>
      <c r="K539" s="25"/>
      <c r="L539" s="37"/>
      <c r="N539" s="25"/>
      <c r="O539" s="25"/>
      <c r="P539" s="25"/>
      <c r="Q539" s="25"/>
      <c r="R539" s="25"/>
      <c r="S539" s="25"/>
      <c r="T539" s="25"/>
      <c r="U539" s="25"/>
      <c r="V539" s="25"/>
      <c r="W539" s="25"/>
    </row>
    <row r="540" spans="1:23" s="26" customFormat="1">
      <c r="A540" s="25"/>
      <c r="B540" s="25"/>
      <c r="C540" s="25"/>
      <c r="D540" s="25"/>
      <c r="E540" s="25"/>
      <c r="F540" s="25"/>
      <c r="G540" s="25"/>
      <c r="H540" s="25"/>
      <c r="I540" s="25"/>
      <c r="J540" s="25"/>
      <c r="K540" s="25"/>
      <c r="L540" s="37"/>
      <c r="N540" s="25"/>
      <c r="O540" s="25"/>
      <c r="P540" s="25"/>
      <c r="Q540" s="25"/>
      <c r="R540" s="25"/>
      <c r="S540" s="25"/>
      <c r="T540" s="25"/>
      <c r="U540" s="25"/>
      <c r="V540" s="25"/>
      <c r="W540" s="25"/>
    </row>
    <row r="541" spans="1:23" s="26" customFormat="1">
      <c r="A541" s="25"/>
      <c r="B541" s="25"/>
      <c r="C541" s="25"/>
      <c r="D541" s="25"/>
      <c r="E541" s="25"/>
      <c r="F541" s="25"/>
      <c r="G541" s="25"/>
      <c r="H541" s="25"/>
      <c r="I541" s="25"/>
      <c r="J541" s="25"/>
      <c r="K541" s="25"/>
      <c r="L541" s="37"/>
      <c r="N541" s="25"/>
      <c r="O541" s="25"/>
      <c r="P541" s="25"/>
      <c r="Q541" s="25"/>
      <c r="R541" s="25"/>
      <c r="S541" s="25"/>
      <c r="T541" s="25"/>
      <c r="U541" s="25"/>
      <c r="V541" s="25"/>
      <c r="W541" s="25"/>
    </row>
    <row r="542" spans="1:23" s="26" customFormat="1">
      <c r="A542" s="25"/>
      <c r="B542" s="25"/>
      <c r="C542" s="25"/>
      <c r="D542" s="25"/>
      <c r="E542" s="25"/>
      <c r="F542" s="25"/>
      <c r="G542" s="25"/>
      <c r="H542" s="25"/>
      <c r="I542" s="25"/>
      <c r="J542" s="25"/>
      <c r="K542" s="25"/>
      <c r="L542" s="37"/>
      <c r="N542" s="25"/>
      <c r="O542" s="25"/>
      <c r="P542" s="25"/>
      <c r="Q542" s="25"/>
      <c r="R542" s="25"/>
      <c r="S542" s="25"/>
      <c r="T542" s="25"/>
      <c r="U542" s="25"/>
      <c r="V542" s="25"/>
      <c r="W542" s="25"/>
    </row>
    <row r="543" spans="1:23" s="26" customFormat="1">
      <c r="A543" s="25"/>
      <c r="B543" s="25"/>
      <c r="C543" s="25"/>
      <c r="D543" s="25"/>
      <c r="E543" s="25"/>
      <c r="F543" s="25"/>
      <c r="G543" s="25"/>
      <c r="H543" s="25"/>
      <c r="I543" s="25"/>
      <c r="J543" s="25"/>
      <c r="K543" s="25"/>
      <c r="L543" s="37"/>
      <c r="N543" s="25"/>
      <c r="O543" s="25"/>
      <c r="P543" s="25"/>
      <c r="Q543" s="25"/>
      <c r="R543" s="25"/>
      <c r="S543" s="25"/>
      <c r="T543" s="25"/>
      <c r="U543" s="25"/>
      <c r="V543" s="25"/>
      <c r="W543" s="25"/>
    </row>
    <row r="544" spans="1:23" s="26" customFormat="1">
      <c r="A544" s="25"/>
      <c r="B544" s="25"/>
      <c r="C544" s="25"/>
      <c r="D544" s="25"/>
      <c r="E544" s="25"/>
      <c r="F544" s="25"/>
      <c r="G544" s="25"/>
      <c r="H544" s="25"/>
      <c r="I544" s="25"/>
      <c r="J544" s="25"/>
      <c r="K544" s="25"/>
      <c r="L544" s="37"/>
      <c r="N544" s="25"/>
      <c r="O544" s="25"/>
      <c r="P544" s="25"/>
      <c r="Q544" s="25"/>
      <c r="R544" s="25"/>
      <c r="S544" s="25"/>
      <c r="T544" s="25"/>
      <c r="U544" s="25"/>
      <c r="V544" s="25"/>
      <c r="W544" s="25"/>
    </row>
    <row r="545" spans="1:23" s="26" customFormat="1">
      <c r="A545" s="25"/>
      <c r="B545" s="25"/>
      <c r="C545" s="25"/>
      <c r="D545" s="25"/>
      <c r="E545" s="25"/>
      <c r="F545" s="25"/>
      <c r="G545" s="25"/>
      <c r="H545" s="25"/>
      <c r="I545" s="25"/>
      <c r="J545" s="25"/>
      <c r="K545" s="25"/>
      <c r="L545" s="37"/>
      <c r="N545" s="25"/>
      <c r="O545" s="25"/>
      <c r="P545" s="25"/>
      <c r="Q545" s="25"/>
      <c r="R545" s="25"/>
      <c r="S545" s="25"/>
      <c r="T545" s="25"/>
      <c r="U545" s="25"/>
      <c r="V545" s="25"/>
      <c r="W545" s="25"/>
    </row>
    <row r="546" spans="1:23" s="26" customFormat="1">
      <c r="A546" s="25"/>
      <c r="B546" s="25"/>
      <c r="C546" s="25"/>
      <c r="D546" s="25"/>
      <c r="E546" s="25"/>
      <c r="F546" s="25"/>
      <c r="G546" s="25"/>
      <c r="H546" s="25"/>
      <c r="I546" s="25"/>
      <c r="J546" s="25"/>
      <c r="K546" s="25"/>
      <c r="L546" s="37"/>
      <c r="N546" s="25"/>
      <c r="O546" s="25"/>
      <c r="P546" s="25"/>
      <c r="Q546" s="25"/>
      <c r="R546" s="25"/>
      <c r="S546" s="25"/>
      <c r="T546" s="25"/>
      <c r="U546" s="25"/>
      <c r="V546" s="25"/>
      <c r="W546" s="25"/>
    </row>
    <row r="547" spans="1:23" s="26" customFormat="1">
      <c r="A547" s="25"/>
      <c r="B547" s="25"/>
      <c r="C547" s="25"/>
      <c r="D547" s="25"/>
      <c r="E547" s="25"/>
      <c r="F547" s="25"/>
      <c r="G547" s="25"/>
      <c r="H547" s="25"/>
      <c r="I547" s="25"/>
      <c r="J547" s="25"/>
      <c r="K547" s="25"/>
      <c r="L547" s="37"/>
      <c r="N547" s="25"/>
      <c r="O547" s="25"/>
      <c r="P547" s="25"/>
      <c r="Q547" s="25"/>
      <c r="R547" s="25"/>
      <c r="S547" s="25"/>
      <c r="T547" s="25"/>
      <c r="U547" s="25"/>
      <c r="V547" s="25"/>
      <c r="W547" s="25"/>
    </row>
    <row r="548" spans="1:23" s="26" customFormat="1">
      <c r="A548" s="25"/>
      <c r="B548" s="25"/>
      <c r="C548" s="25"/>
      <c r="D548" s="25"/>
      <c r="E548" s="25"/>
      <c r="F548" s="25"/>
      <c r="G548" s="25"/>
      <c r="H548" s="25"/>
      <c r="I548" s="25"/>
      <c r="J548" s="25"/>
      <c r="K548" s="25"/>
      <c r="L548" s="37"/>
      <c r="N548" s="25"/>
      <c r="O548" s="25"/>
      <c r="P548" s="25"/>
      <c r="Q548" s="25"/>
      <c r="R548" s="25"/>
      <c r="S548" s="25"/>
      <c r="T548" s="25"/>
      <c r="U548" s="25"/>
      <c r="V548" s="25"/>
      <c r="W548" s="25"/>
    </row>
    <row r="549" spans="1:23" s="26" customFormat="1">
      <c r="A549" s="25"/>
      <c r="B549" s="25"/>
      <c r="C549" s="25"/>
      <c r="D549" s="25"/>
      <c r="E549" s="25"/>
      <c r="F549" s="25"/>
      <c r="G549" s="25"/>
      <c r="H549" s="25"/>
      <c r="I549" s="25"/>
      <c r="J549" s="25"/>
      <c r="K549" s="25"/>
      <c r="L549" s="37"/>
      <c r="N549" s="25"/>
      <c r="O549" s="25"/>
      <c r="P549" s="25"/>
      <c r="Q549" s="25"/>
      <c r="R549" s="25"/>
      <c r="S549" s="25"/>
      <c r="T549" s="25"/>
      <c r="U549" s="25"/>
      <c r="V549" s="25"/>
      <c r="W549" s="25"/>
    </row>
    <row r="550" spans="1:23" s="26" customFormat="1">
      <c r="A550" s="25"/>
      <c r="B550" s="25"/>
      <c r="C550" s="25"/>
      <c r="D550" s="25"/>
      <c r="E550" s="25"/>
      <c r="F550" s="25"/>
      <c r="G550" s="25"/>
      <c r="H550" s="25"/>
      <c r="I550" s="25"/>
      <c r="J550" s="25"/>
      <c r="K550" s="25"/>
      <c r="L550" s="37"/>
      <c r="N550" s="25"/>
      <c r="O550" s="25"/>
      <c r="P550" s="25"/>
      <c r="Q550" s="25"/>
      <c r="R550" s="25"/>
      <c r="S550" s="25"/>
      <c r="T550" s="25"/>
      <c r="U550" s="25"/>
      <c r="V550" s="25"/>
      <c r="W550" s="25"/>
    </row>
    <row r="551" spans="1:23" s="26" customFormat="1">
      <c r="A551" s="25"/>
      <c r="B551" s="25"/>
      <c r="C551" s="25"/>
      <c r="D551" s="25"/>
      <c r="E551" s="25"/>
      <c r="F551" s="25"/>
      <c r="G551" s="25"/>
      <c r="H551" s="25"/>
      <c r="I551" s="25"/>
      <c r="J551" s="25"/>
      <c r="K551" s="25"/>
      <c r="L551" s="37"/>
      <c r="N551" s="25"/>
      <c r="O551" s="25"/>
      <c r="P551" s="25"/>
      <c r="Q551" s="25"/>
      <c r="R551" s="25"/>
      <c r="S551" s="25"/>
      <c r="T551" s="25"/>
      <c r="U551" s="25"/>
      <c r="V551" s="25"/>
      <c r="W551" s="25"/>
    </row>
    <row r="552" spans="1:23" s="26" customFormat="1">
      <c r="A552" s="25"/>
      <c r="B552" s="25"/>
      <c r="C552" s="25"/>
      <c r="D552" s="25"/>
      <c r="E552" s="25"/>
      <c r="F552" s="25"/>
      <c r="G552" s="25"/>
      <c r="H552" s="25"/>
      <c r="I552" s="25"/>
      <c r="J552" s="25"/>
      <c r="K552" s="25"/>
      <c r="L552" s="37"/>
      <c r="N552" s="25"/>
      <c r="O552" s="25"/>
      <c r="P552" s="25"/>
      <c r="Q552" s="25"/>
      <c r="R552" s="25"/>
      <c r="S552" s="25"/>
      <c r="T552" s="25"/>
      <c r="U552" s="25"/>
      <c r="V552" s="25"/>
      <c r="W552" s="25"/>
    </row>
    <row r="553" spans="1:23" s="26" customFormat="1">
      <c r="A553" s="25"/>
      <c r="B553" s="25"/>
      <c r="C553" s="25"/>
      <c r="D553" s="25"/>
      <c r="E553" s="25"/>
      <c r="F553" s="25"/>
      <c r="G553" s="25"/>
      <c r="H553" s="25"/>
      <c r="I553" s="25"/>
      <c r="J553" s="25"/>
      <c r="K553" s="25"/>
      <c r="L553" s="37"/>
      <c r="N553" s="25"/>
      <c r="O553" s="25"/>
      <c r="P553" s="25"/>
      <c r="Q553" s="25"/>
      <c r="R553" s="25"/>
      <c r="S553" s="25"/>
      <c r="T553" s="25"/>
      <c r="U553" s="25"/>
      <c r="V553" s="25"/>
      <c r="W553" s="25"/>
    </row>
    <row r="554" spans="1:23" s="26" customFormat="1">
      <c r="A554" s="25"/>
      <c r="B554" s="25"/>
      <c r="C554" s="25"/>
      <c r="D554" s="25"/>
      <c r="E554" s="25"/>
      <c r="F554" s="25"/>
      <c r="G554" s="25"/>
      <c r="H554" s="25"/>
      <c r="I554" s="25"/>
      <c r="J554" s="25"/>
      <c r="K554" s="25"/>
      <c r="L554" s="37"/>
      <c r="N554" s="25"/>
      <c r="O554" s="25"/>
      <c r="P554" s="25"/>
      <c r="Q554" s="25"/>
      <c r="R554" s="25"/>
      <c r="S554" s="25"/>
      <c r="T554" s="25"/>
      <c r="U554" s="25"/>
      <c r="V554" s="25"/>
      <c r="W554" s="25"/>
    </row>
    <row r="555" spans="1:23" s="26" customFormat="1">
      <c r="A555" s="25"/>
      <c r="B555" s="25"/>
      <c r="C555" s="25"/>
      <c r="D555" s="25"/>
      <c r="E555" s="25"/>
      <c r="F555" s="25"/>
      <c r="G555" s="25"/>
      <c r="H555" s="25"/>
      <c r="I555" s="25"/>
      <c r="J555" s="25"/>
      <c r="K555" s="25"/>
      <c r="L555" s="37"/>
      <c r="N555" s="25"/>
      <c r="O555" s="25"/>
      <c r="P555" s="25"/>
      <c r="Q555" s="25"/>
      <c r="R555" s="25"/>
      <c r="S555" s="25"/>
      <c r="T555" s="25"/>
      <c r="U555" s="25"/>
      <c r="V555" s="25"/>
      <c r="W555" s="25"/>
    </row>
    <row r="556" spans="1:23" s="26" customFormat="1">
      <c r="A556" s="25"/>
      <c r="B556" s="25"/>
      <c r="C556" s="25"/>
      <c r="D556" s="25"/>
      <c r="E556" s="25"/>
      <c r="F556" s="25"/>
      <c r="G556" s="25"/>
      <c r="H556" s="25"/>
      <c r="I556" s="25"/>
      <c r="J556" s="25"/>
      <c r="K556" s="25"/>
      <c r="L556" s="37"/>
      <c r="N556" s="25"/>
      <c r="O556" s="25"/>
      <c r="P556" s="25"/>
      <c r="Q556" s="25"/>
      <c r="R556" s="25"/>
      <c r="S556" s="25"/>
      <c r="T556" s="25"/>
      <c r="U556" s="25"/>
      <c r="V556" s="25"/>
      <c r="W556" s="25"/>
    </row>
    <row r="557" spans="1:23" s="26" customFormat="1">
      <c r="A557" s="25"/>
      <c r="B557" s="25"/>
      <c r="C557" s="25"/>
      <c r="D557" s="25"/>
      <c r="E557" s="25"/>
      <c r="F557" s="25"/>
      <c r="G557" s="25"/>
      <c r="H557" s="25"/>
      <c r="I557" s="25"/>
      <c r="J557" s="25"/>
      <c r="K557" s="25"/>
      <c r="L557" s="37"/>
      <c r="N557" s="25"/>
      <c r="O557" s="25"/>
      <c r="P557" s="25"/>
      <c r="Q557" s="25"/>
      <c r="R557" s="25"/>
      <c r="S557" s="25"/>
      <c r="T557" s="25"/>
      <c r="U557" s="25"/>
      <c r="V557" s="25"/>
      <c r="W557" s="25"/>
    </row>
    <row r="558" spans="1:23" s="26" customFormat="1">
      <c r="A558" s="25"/>
      <c r="B558" s="25"/>
      <c r="C558" s="25"/>
      <c r="D558" s="25"/>
      <c r="E558" s="25"/>
      <c r="F558" s="25"/>
      <c r="G558" s="25"/>
      <c r="H558" s="25"/>
      <c r="I558" s="25"/>
      <c r="J558" s="25"/>
      <c r="K558" s="25"/>
      <c r="L558" s="37"/>
      <c r="N558" s="25"/>
      <c r="O558" s="25"/>
      <c r="P558" s="25"/>
      <c r="Q558" s="25"/>
      <c r="R558" s="25"/>
      <c r="S558" s="25"/>
      <c r="T558" s="25"/>
      <c r="U558" s="25"/>
      <c r="V558" s="25"/>
      <c r="W558" s="25"/>
    </row>
    <row r="559" spans="1:23" s="26" customFormat="1">
      <c r="A559" s="25"/>
      <c r="B559" s="25"/>
      <c r="C559" s="25"/>
      <c r="D559" s="25"/>
      <c r="E559" s="25"/>
      <c r="F559" s="25"/>
      <c r="G559" s="25"/>
      <c r="H559" s="25"/>
      <c r="I559" s="25"/>
      <c r="J559" s="25"/>
      <c r="K559" s="25"/>
      <c r="L559" s="37"/>
      <c r="N559" s="25"/>
      <c r="O559" s="25"/>
      <c r="P559" s="25"/>
      <c r="Q559" s="25"/>
      <c r="R559" s="25"/>
      <c r="S559" s="25"/>
      <c r="T559" s="25"/>
      <c r="U559" s="25"/>
      <c r="V559" s="25"/>
      <c r="W559" s="25"/>
    </row>
    <row r="560" spans="1:23" s="26" customFormat="1">
      <c r="A560" s="25"/>
      <c r="B560" s="25"/>
      <c r="C560" s="25"/>
      <c r="D560" s="25"/>
      <c r="E560" s="25"/>
      <c r="F560" s="25"/>
      <c r="G560" s="25"/>
      <c r="H560" s="25"/>
      <c r="I560" s="25"/>
      <c r="J560" s="25"/>
      <c r="K560" s="25"/>
      <c r="L560" s="37"/>
      <c r="N560" s="25"/>
      <c r="O560" s="25"/>
      <c r="P560" s="25"/>
      <c r="Q560" s="25"/>
      <c r="R560" s="25"/>
      <c r="S560" s="25"/>
      <c r="T560" s="25"/>
      <c r="U560" s="25"/>
      <c r="V560" s="25"/>
      <c r="W560" s="25"/>
    </row>
    <row r="561" spans="1:23" s="26" customFormat="1">
      <c r="A561" s="25"/>
      <c r="B561" s="25"/>
      <c r="C561" s="25"/>
      <c r="D561" s="25"/>
      <c r="E561" s="25"/>
      <c r="F561" s="25"/>
      <c r="G561" s="25"/>
      <c r="H561" s="25"/>
      <c r="I561" s="25"/>
      <c r="J561" s="25"/>
      <c r="K561" s="25"/>
      <c r="L561" s="37"/>
      <c r="N561" s="25"/>
      <c r="O561" s="25"/>
      <c r="P561" s="25"/>
      <c r="Q561" s="25"/>
      <c r="R561" s="25"/>
      <c r="S561" s="25"/>
      <c r="T561" s="25"/>
      <c r="U561" s="25"/>
      <c r="V561" s="25"/>
      <c r="W561" s="25"/>
    </row>
    <row r="562" spans="1:23" s="26" customFormat="1">
      <c r="A562" s="25"/>
      <c r="B562" s="25"/>
      <c r="C562" s="25"/>
      <c r="D562" s="25"/>
      <c r="E562" s="25"/>
      <c r="F562" s="25"/>
      <c r="G562" s="25"/>
      <c r="H562" s="25"/>
      <c r="I562" s="25"/>
      <c r="J562" s="25"/>
      <c r="K562" s="25"/>
      <c r="L562" s="37"/>
      <c r="N562" s="25"/>
      <c r="O562" s="25"/>
      <c r="P562" s="25"/>
      <c r="Q562" s="25"/>
      <c r="R562" s="25"/>
      <c r="S562" s="25"/>
      <c r="T562" s="25"/>
      <c r="U562" s="25"/>
      <c r="V562" s="25"/>
      <c r="W562" s="25"/>
    </row>
    <row r="563" spans="1:23" s="26" customFormat="1">
      <c r="A563" s="25"/>
      <c r="B563" s="25"/>
      <c r="C563" s="25"/>
      <c r="D563" s="25"/>
      <c r="E563" s="25"/>
      <c r="F563" s="25"/>
      <c r="G563" s="25"/>
      <c r="H563" s="25"/>
      <c r="I563" s="25"/>
      <c r="J563" s="25"/>
      <c r="K563" s="25"/>
      <c r="L563" s="37"/>
      <c r="N563" s="25"/>
      <c r="O563" s="25"/>
      <c r="P563" s="25"/>
      <c r="Q563" s="25"/>
      <c r="R563" s="25"/>
      <c r="S563" s="25"/>
      <c r="T563" s="25"/>
      <c r="U563" s="25"/>
      <c r="V563" s="25"/>
      <c r="W563" s="25"/>
    </row>
    <row r="564" spans="1:23" s="26" customFormat="1">
      <c r="A564" s="25"/>
      <c r="B564" s="25"/>
      <c r="C564" s="25"/>
      <c r="D564" s="25"/>
      <c r="E564" s="25"/>
      <c r="F564" s="25"/>
      <c r="G564" s="25"/>
      <c r="H564" s="25"/>
      <c r="I564" s="25"/>
      <c r="J564" s="25"/>
      <c r="K564" s="25"/>
      <c r="L564" s="37"/>
      <c r="N564" s="25"/>
      <c r="O564" s="25"/>
      <c r="P564" s="25"/>
      <c r="Q564" s="25"/>
      <c r="R564" s="25"/>
      <c r="S564" s="25"/>
      <c r="T564" s="25"/>
      <c r="U564" s="25"/>
      <c r="V564" s="25"/>
      <c r="W564" s="25"/>
    </row>
    <row r="565" spans="1:23" s="26" customFormat="1">
      <c r="A565" s="25"/>
      <c r="B565" s="25"/>
      <c r="C565" s="25"/>
      <c r="D565" s="25"/>
      <c r="E565" s="25"/>
      <c r="F565" s="25"/>
      <c r="G565" s="25"/>
      <c r="H565" s="25"/>
      <c r="I565" s="25"/>
      <c r="J565" s="25"/>
      <c r="K565" s="25"/>
      <c r="L565" s="37"/>
      <c r="N565" s="25"/>
      <c r="O565" s="25"/>
      <c r="P565" s="25"/>
      <c r="Q565" s="25"/>
      <c r="R565" s="25"/>
      <c r="S565" s="25"/>
      <c r="T565" s="25"/>
      <c r="U565" s="25"/>
      <c r="V565" s="25"/>
      <c r="W565" s="25"/>
    </row>
    <row r="566" spans="1:23" s="26" customFormat="1">
      <c r="A566" s="25"/>
      <c r="B566" s="25"/>
      <c r="C566" s="25"/>
      <c r="D566" s="25"/>
      <c r="E566" s="25"/>
      <c r="F566" s="25"/>
      <c r="G566" s="25"/>
      <c r="H566" s="25"/>
      <c r="I566" s="25"/>
      <c r="J566" s="25"/>
      <c r="K566" s="25"/>
      <c r="L566" s="37"/>
      <c r="N566" s="25"/>
      <c r="O566" s="25"/>
      <c r="P566" s="25"/>
      <c r="Q566" s="25"/>
      <c r="R566" s="25"/>
      <c r="S566" s="25"/>
      <c r="T566" s="25"/>
      <c r="U566" s="25"/>
      <c r="V566" s="25"/>
      <c r="W566" s="25"/>
    </row>
    <row r="567" spans="1:23" s="26" customFormat="1">
      <c r="A567" s="25"/>
      <c r="B567" s="25"/>
      <c r="C567" s="25"/>
      <c r="D567" s="25"/>
      <c r="E567" s="25"/>
      <c r="F567" s="25"/>
      <c r="G567" s="25"/>
      <c r="H567" s="25"/>
      <c r="I567" s="25"/>
      <c r="J567" s="25"/>
      <c r="K567" s="25"/>
      <c r="L567" s="37"/>
      <c r="N567" s="25"/>
      <c r="O567" s="25"/>
      <c r="P567" s="25"/>
      <c r="Q567" s="25"/>
      <c r="R567" s="25"/>
      <c r="S567" s="25"/>
      <c r="T567" s="25"/>
      <c r="U567" s="25"/>
      <c r="V567" s="25"/>
      <c r="W567" s="25"/>
    </row>
    <row r="568" spans="1:23" s="26" customFormat="1">
      <c r="A568" s="25"/>
      <c r="B568" s="25"/>
      <c r="C568" s="25"/>
      <c r="D568" s="25"/>
      <c r="E568" s="25"/>
      <c r="F568" s="25"/>
      <c r="G568" s="25"/>
      <c r="H568" s="25"/>
      <c r="I568" s="25"/>
      <c r="J568" s="25"/>
      <c r="K568" s="25"/>
      <c r="L568" s="37"/>
      <c r="N568" s="25"/>
      <c r="O568" s="25"/>
      <c r="P568" s="25"/>
      <c r="Q568" s="25"/>
      <c r="R568" s="25"/>
      <c r="S568" s="25"/>
      <c r="T568" s="25"/>
      <c r="U568" s="25"/>
      <c r="V568" s="25"/>
      <c r="W568" s="25"/>
    </row>
    <row r="569" spans="1:23" s="26" customFormat="1">
      <c r="A569" s="25"/>
      <c r="B569" s="25"/>
      <c r="C569" s="25"/>
      <c r="D569" s="25"/>
      <c r="E569" s="25"/>
      <c r="F569" s="25"/>
      <c r="G569" s="25"/>
      <c r="H569" s="25"/>
      <c r="I569" s="25"/>
      <c r="J569" s="25"/>
      <c r="K569" s="25"/>
      <c r="L569" s="37"/>
      <c r="N569" s="25"/>
      <c r="O569" s="25"/>
      <c r="P569" s="25"/>
      <c r="Q569" s="25"/>
      <c r="R569" s="25"/>
      <c r="S569" s="25"/>
      <c r="T569" s="25"/>
      <c r="U569" s="25"/>
      <c r="V569" s="25"/>
      <c r="W569" s="25"/>
    </row>
    <row r="570" spans="1:23" s="26" customFormat="1">
      <c r="A570" s="25"/>
      <c r="B570" s="25"/>
      <c r="C570" s="25"/>
      <c r="D570" s="25"/>
      <c r="E570" s="25"/>
      <c r="F570" s="25"/>
      <c r="G570" s="25"/>
      <c r="H570" s="25"/>
      <c r="I570" s="25"/>
      <c r="J570" s="25"/>
      <c r="K570" s="25"/>
      <c r="L570" s="37"/>
      <c r="N570" s="25"/>
      <c r="O570" s="25"/>
      <c r="P570" s="25"/>
      <c r="Q570" s="25"/>
      <c r="R570" s="25"/>
      <c r="S570" s="25"/>
      <c r="T570" s="25"/>
      <c r="U570" s="25"/>
      <c r="V570" s="25"/>
      <c r="W570" s="25"/>
    </row>
    <row r="571" spans="1:23" s="26" customFormat="1">
      <c r="A571" s="25"/>
      <c r="B571" s="25"/>
      <c r="C571" s="25"/>
      <c r="D571" s="25"/>
      <c r="E571" s="25"/>
      <c r="F571" s="25"/>
      <c r="G571" s="25"/>
      <c r="H571" s="25"/>
      <c r="I571" s="25"/>
      <c r="J571" s="25"/>
      <c r="K571" s="25"/>
      <c r="L571" s="37"/>
      <c r="N571" s="25"/>
      <c r="O571" s="25"/>
      <c r="P571" s="25"/>
      <c r="Q571" s="25"/>
      <c r="R571" s="25"/>
      <c r="S571" s="25"/>
      <c r="T571" s="25"/>
      <c r="U571" s="25"/>
      <c r="V571" s="25"/>
      <c r="W571" s="25"/>
    </row>
    <row r="572" spans="1:23" s="26" customFormat="1">
      <c r="A572" s="25"/>
      <c r="B572" s="25"/>
      <c r="C572" s="25"/>
      <c r="D572" s="25"/>
      <c r="E572" s="25"/>
      <c r="F572" s="25"/>
      <c r="G572" s="25"/>
      <c r="H572" s="25"/>
      <c r="I572" s="25"/>
      <c r="J572" s="25"/>
      <c r="K572" s="25"/>
      <c r="L572" s="37"/>
      <c r="N572" s="25"/>
      <c r="O572" s="25"/>
      <c r="P572" s="25"/>
      <c r="Q572" s="25"/>
      <c r="R572" s="25"/>
      <c r="S572" s="25"/>
      <c r="T572" s="25"/>
      <c r="U572" s="25"/>
      <c r="V572" s="25"/>
      <c r="W572" s="25"/>
    </row>
    <row r="573" spans="1:23" s="26" customFormat="1">
      <c r="A573" s="25"/>
      <c r="B573" s="25"/>
      <c r="C573" s="25"/>
      <c r="D573" s="25"/>
      <c r="E573" s="25"/>
      <c r="F573" s="25"/>
      <c r="G573" s="25"/>
      <c r="H573" s="25"/>
      <c r="I573" s="25"/>
      <c r="J573" s="25"/>
      <c r="K573" s="25"/>
      <c r="L573" s="37"/>
      <c r="N573" s="25"/>
      <c r="O573" s="25"/>
      <c r="P573" s="25"/>
      <c r="Q573" s="25"/>
      <c r="R573" s="25"/>
      <c r="S573" s="25"/>
      <c r="T573" s="25"/>
      <c r="U573" s="25"/>
      <c r="V573" s="25"/>
      <c r="W573" s="25"/>
    </row>
    <row r="574" spans="1:23" s="26" customFormat="1">
      <c r="A574" s="25"/>
      <c r="B574" s="25"/>
      <c r="C574" s="25"/>
      <c r="D574" s="25"/>
      <c r="E574" s="25"/>
      <c r="F574" s="25"/>
      <c r="G574" s="25"/>
      <c r="H574" s="25"/>
      <c r="I574" s="25"/>
      <c r="J574" s="25"/>
      <c r="K574" s="25"/>
      <c r="L574" s="37"/>
      <c r="N574" s="25"/>
      <c r="O574" s="25"/>
      <c r="P574" s="25"/>
      <c r="Q574" s="25"/>
      <c r="R574" s="25"/>
      <c r="S574" s="25"/>
      <c r="T574" s="25"/>
      <c r="U574" s="25"/>
      <c r="V574" s="25"/>
      <c r="W574" s="25"/>
    </row>
    <row r="575" spans="1:23" s="26" customFormat="1">
      <c r="A575" s="25"/>
      <c r="B575" s="25"/>
      <c r="C575" s="25"/>
      <c r="D575" s="25"/>
      <c r="E575" s="25"/>
      <c r="F575" s="25"/>
      <c r="G575" s="25"/>
      <c r="H575" s="25"/>
      <c r="I575" s="25"/>
      <c r="J575" s="25"/>
      <c r="K575" s="25"/>
      <c r="L575" s="37"/>
      <c r="N575" s="25"/>
      <c r="O575" s="25"/>
      <c r="P575" s="25"/>
      <c r="Q575" s="25"/>
      <c r="R575" s="25"/>
      <c r="S575" s="25"/>
      <c r="T575" s="25"/>
      <c r="U575" s="25"/>
      <c r="V575" s="25"/>
      <c r="W575" s="25"/>
    </row>
    <row r="576" spans="1:23" s="26" customFormat="1">
      <c r="A576" s="25"/>
      <c r="B576" s="25"/>
      <c r="C576" s="25"/>
      <c r="D576" s="25"/>
      <c r="E576" s="25"/>
      <c r="F576" s="25"/>
      <c r="G576" s="25"/>
      <c r="H576" s="25"/>
      <c r="I576" s="25"/>
      <c r="J576" s="25"/>
      <c r="K576" s="25"/>
      <c r="L576" s="37"/>
      <c r="N576" s="25"/>
      <c r="O576" s="25"/>
      <c r="P576" s="25"/>
      <c r="Q576" s="25"/>
      <c r="R576" s="25"/>
      <c r="S576" s="25"/>
      <c r="T576" s="25"/>
      <c r="U576" s="25"/>
      <c r="V576" s="25"/>
      <c r="W576" s="25"/>
    </row>
    <row r="577" spans="1:23" s="26" customFormat="1">
      <c r="A577" s="25"/>
      <c r="B577" s="25"/>
      <c r="C577" s="25"/>
      <c r="D577" s="25"/>
      <c r="E577" s="25"/>
      <c r="F577" s="25"/>
      <c r="G577" s="25"/>
      <c r="H577" s="25"/>
      <c r="I577" s="25"/>
      <c r="J577" s="25"/>
      <c r="K577" s="25"/>
      <c r="L577" s="37"/>
      <c r="N577" s="25"/>
      <c r="O577" s="25"/>
      <c r="P577" s="25"/>
      <c r="Q577" s="25"/>
      <c r="R577" s="25"/>
      <c r="S577" s="25"/>
      <c r="T577" s="25"/>
      <c r="U577" s="25"/>
      <c r="V577" s="25"/>
      <c r="W577" s="25"/>
    </row>
    <row r="578" spans="1:23" s="26" customFormat="1">
      <c r="A578" s="25"/>
      <c r="B578" s="25"/>
      <c r="C578" s="25"/>
      <c r="D578" s="25"/>
      <c r="E578" s="25"/>
      <c r="F578" s="25"/>
      <c r="G578" s="25"/>
      <c r="H578" s="25"/>
      <c r="I578" s="25"/>
      <c r="J578" s="25"/>
      <c r="K578" s="25"/>
      <c r="L578" s="37"/>
      <c r="N578" s="25"/>
      <c r="O578" s="25"/>
      <c r="P578" s="25"/>
      <c r="Q578" s="25"/>
      <c r="R578" s="25"/>
      <c r="S578" s="25"/>
      <c r="T578" s="25"/>
      <c r="U578" s="25"/>
      <c r="V578" s="25"/>
      <c r="W578" s="25"/>
    </row>
    <row r="579" spans="1:23" s="26" customFormat="1">
      <c r="A579" s="25"/>
      <c r="B579" s="25"/>
      <c r="C579" s="25"/>
      <c r="D579" s="25"/>
      <c r="E579" s="25"/>
      <c r="F579" s="25"/>
      <c r="G579" s="25"/>
      <c r="H579" s="25"/>
      <c r="I579" s="25"/>
      <c r="J579" s="25"/>
      <c r="K579" s="25"/>
      <c r="L579" s="37"/>
      <c r="N579" s="25"/>
      <c r="O579" s="25"/>
      <c r="P579" s="25"/>
      <c r="Q579" s="25"/>
      <c r="R579" s="25"/>
      <c r="S579" s="25"/>
      <c r="T579" s="25"/>
      <c r="U579" s="25"/>
      <c r="V579" s="25"/>
      <c r="W579" s="25"/>
    </row>
    <row r="580" spans="1:23" s="26" customFormat="1">
      <c r="A580" s="25"/>
      <c r="B580" s="25"/>
      <c r="C580" s="25"/>
      <c r="D580" s="25"/>
      <c r="E580" s="25"/>
      <c r="F580" s="25"/>
      <c r="G580" s="25"/>
      <c r="H580" s="25"/>
      <c r="I580" s="25"/>
      <c r="J580" s="25"/>
      <c r="K580" s="25"/>
      <c r="L580" s="37"/>
      <c r="N580" s="25"/>
      <c r="O580" s="25"/>
      <c r="P580" s="25"/>
      <c r="Q580" s="25"/>
      <c r="R580" s="25"/>
      <c r="S580" s="25"/>
      <c r="T580" s="25"/>
      <c r="U580" s="25"/>
      <c r="V580" s="25"/>
      <c r="W580" s="25"/>
    </row>
    <row r="581" spans="1:23" s="26" customFormat="1">
      <c r="A581" s="25"/>
      <c r="B581" s="25"/>
      <c r="C581" s="25"/>
      <c r="D581" s="25"/>
      <c r="E581" s="25"/>
      <c r="F581" s="25"/>
      <c r="G581" s="25"/>
      <c r="H581" s="25"/>
      <c r="I581" s="25"/>
      <c r="J581" s="25"/>
      <c r="K581" s="25"/>
      <c r="L581" s="37"/>
      <c r="N581" s="25"/>
      <c r="O581" s="25"/>
      <c r="P581" s="25"/>
      <c r="Q581" s="25"/>
      <c r="R581" s="25"/>
      <c r="S581" s="25"/>
      <c r="T581" s="25"/>
      <c r="U581" s="25"/>
      <c r="V581" s="25"/>
      <c r="W581" s="25"/>
    </row>
    <row r="582" spans="1:23" s="26" customFormat="1">
      <c r="A582" s="25"/>
      <c r="B582" s="25"/>
      <c r="C582" s="25"/>
      <c r="D582" s="25"/>
      <c r="E582" s="25"/>
      <c r="F582" s="25"/>
      <c r="G582" s="25"/>
      <c r="H582" s="25"/>
      <c r="I582" s="25"/>
      <c r="J582" s="25"/>
      <c r="K582" s="25"/>
      <c r="L582" s="37"/>
      <c r="N582" s="25"/>
      <c r="O582" s="25"/>
      <c r="P582" s="25"/>
      <c r="Q582" s="25"/>
      <c r="R582" s="25"/>
      <c r="S582" s="25"/>
      <c r="T582" s="25"/>
      <c r="U582" s="25"/>
      <c r="V582" s="25"/>
      <c r="W582" s="25"/>
    </row>
    <row r="583" spans="1:23" s="26" customFormat="1">
      <c r="A583" s="25"/>
      <c r="B583" s="25"/>
      <c r="C583" s="25"/>
      <c r="D583" s="25"/>
      <c r="E583" s="25"/>
      <c r="F583" s="25"/>
      <c r="G583" s="25"/>
      <c r="H583" s="25"/>
      <c r="I583" s="25"/>
      <c r="J583" s="25"/>
      <c r="K583" s="25"/>
      <c r="L583" s="37"/>
      <c r="N583" s="25"/>
      <c r="O583" s="25"/>
      <c r="P583" s="25"/>
      <c r="Q583" s="25"/>
      <c r="R583" s="25"/>
      <c r="S583" s="25"/>
      <c r="T583" s="25"/>
      <c r="U583" s="25"/>
      <c r="V583" s="25"/>
      <c r="W583" s="25"/>
    </row>
    <row r="584" spans="1:23" s="26" customFormat="1">
      <c r="A584" s="25"/>
      <c r="B584" s="25"/>
      <c r="C584" s="25"/>
      <c r="D584" s="25"/>
      <c r="E584" s="25"/>
      <c r="F584" s="25"/>
      <c r="G584" s="25"/>
      <c r="H584" s="25"/>
      <c r="I584" s="25"/>
      <c r="J584" s="25"/>
      <c r="K584" s="25"/>
      <c r="L584" s="37"/>
      <c r="N584" s="25"/>
      <c r="O584" s="25"/>
      <c r="P584" s="25"/>
      <c r="Q584" s="25"/>
      <c r="R584" s="25"/>
      <c r="S584" s="25"/>
      <c r="T584" s="25"/>
      <c r="U584" s="25"/>
      <c r="V584" s="25"/>
      <c r="W584" s="25"/>
    </row>
    <row r="585" spans="1:23" s="26" customFormat="1">
      <c r="A585" s="25"/>
      <c r="B585" s="25"/>
      <c r="C585" s="25"/>
      <c r="D585" s="25"/>
      <c r="E585" s="25"/>
      <c r="F585" s="25"/>
      <c r="G585" s="25"/>
      <c r="H585" s="25"/>
      <c r="I585" s="25"/>
      <c r="J585" s="25"/>
      <c r="K585" s="25"/>
      <c r="L585" s="37"/>
      <c r="N585" s="25"/>
      <c r="O585" s="25"/>
      <c r="P585" s="25"/>
      <c r="Q585" s="25"/>
      <c r="R585" s="25"/>
      <c r="S585" s="25"/>
      <c r="T585" s="25"/>
      <c r="U585" s="25"/>
      <c r="V585" s="25"/>
      <c r="W585" s="25"/>
    </row>
    <row r="586" spans="1:23" s="26" customFormat="1">
      <c r="A586" s="25"/>
      <c r="B586" s="25"/>
      <c r="C586" s="25"/>
      <c r="D586" s="25"/>
      <c r="E586" s="25"/>
      <c r="F586" s="25"/>
      <c r="G586" s="25"/>
      <c r="H586" s="25"/>
      <c r="I586" s="25"/>
      <c r="J586" s="25"/>
      <c r="K586" s="25"/>
      <c r="L586" s="37"/>
      <c r="N586" s="25"/>
      <c r="O586" s="25"/>
      <c r="P586" s="25"/>
      <c r="Q586" s="25"/>
      <c r="R586" s="25"/>
      <c r="S586" s="25"/>
      <c r="T586" s="25"/>
      <c r="U586" s="25"/>
      <c r="V586" s="25"/>
      <c r="W586" s="25"/>
    </row>
    <row r="587" spans="1:23" s="26" customFormat="1">
      <c r="A587" s="25"/>
      <c r="B587" s="25"/>
      <c r="C587" s="25"/>
      <c r="D587" s="25"/>
      <c r="E587" s="25"/>
      <c r="F587" s="25"/>
      <c r="G587" s="25"/>
      <c r="H587" s="25"/>
      <c r="I587" s="25"/>
      <c r="J587" s="25"/>
      <c r="K587" s="25"/>
      <c r="L587" s="37"/>
      <c r="N587" s="25"/>
      <c r="O587" s="25"/>
      <c r="P587" s="25"/>
      <c r="Q587" s="25"/>
      <c r="R587" s="25"/>
      <c r="S587" s="25"/>
      <c r="T587" s="25"/>
      <c r="U587" s="25"/>
      <c r="V587" s="25"/>
      <c r="W587" s="25"/>
    </row>
    <row r="588" spans="1:23" s="26" customFormat="1">
      <c r="A588" s="25"/>
      <c r="B588" s="25"/>
      <c r="C588" s="25"/>
      <c r="D588" s="25"/>
      <c r="E588" s="25"/>
      <c r="F588" s="25"/>
      <c r="G588" s="25"/>
      <c r="H588" s="25"/>
      <c r="I588" s="25"/>
      <c r="J588" s="25"/>
      <c r="K588" s="25"/>
      <c r="L588" s="37"/>
      <c r="N588" s="25"/>
      <c r="O588" s="25"/>
      <c r="P588" s="25"/>
      <c r="Q588" s="25"/>
      <c r="R588" s="25"/>
      <c r="S588" s="25"/>
      <c r="T588" s="25"/>
      <c r="U588" s="25"/>
      <c r="V588" s="25"/>
      <c r="W588" s="25"/>
    </row>
    <row r="589" spans="1:23" s="26" customFormat="1">
      <c r="A589" s="25"/>
      <c r="B589" s="25"/>
      <c r="C589" s="25"/>
      <c r="D589" s="25"/>
      <c r="E589" s="25"/>
      <c r="F589" s="25"/>
      <c r="G589" s="25"/>
      <c r="H589" s="25"/>
      <c r="I589" s="25"/>
      <c r="J589" s="25"/>
      <c r="K589" s="25"/>
      <c r="L589" s="37"/>
      <c r="N589" s="25"/>
      <c r="O589" s="25"/>
      <c r="P589" s="25"/>
      <c r="Q589" s="25"/>
      <c r="R589" s="25"/>
      <c r="S589" s="25"/>
      <c r="T589" s="25"/>
      <c r="U589" s="25"/>
      <c r="V589" s="25"/>
      <c r="W589" s="25"/>
    </row>
    <row r="590" spans="1:23" s="26" customFormat="1">
      <c r="A590" s="25"/>
      <c r="B590" s="25"/>
      <c r="C590" s="25"/>
      <c r="D590" s="25"/>
      <c r="E590" s="25"/>
      <c r="F590" s="25"/>
      <c r="G590" s="25"/>
      <c r="H590" s="25"/>
      <c r="I590" s="25"/>
      <c r="J590" s="25"/>
      <c r="K590" s="25"/>
      <c r="L590" s="37"/>
      <c r="N590" s="25"/>
      <c r="O590" s="25"/>
      <c r="P590" s="25"/>
      <c r="Q590" s="25"/>
      <c r="R590" s="25"/>
      <c r="S590" s="25"/>
      <c r="T590" s="25"/>
      <c r="U590" s="25"/>
      <c r="V590" s="25"/>
      <c r="W590" s="25"/>
    </row>
    <row r="591" spans="1:23" s="26" customFormat="1">
      <c r="A591" s="25"/>
      <c r="B591" s="25"/>
      <c r="C591" s="25"/>
      <c r="D591" s="25"/>
      <c r="E591" s="25"/>
      <c r="F591" s="25"/>
      <c r="G591" s="25"/>
      <c r="H591" s="25"/>
      <c r="I591" s="25"/>
      <c r="J591" s="25"/>
      <c r="K591" s="25"/>
      <c r="L591" s="37"/>
      <c r="N591" s="25"/>
      <c r="O591" s="25"/>
      <c r="P591" s="25"/>
      <c r="Q591" s="25"/>
      <c r="R591" s="25"/>
      <c r="S591" s="25"/>
      <c r="T591" s="25"/>
      <c r="U591" s="25"/>
      <c r="V591" s="25"/>
      <c r="W591" s="25"/>
    </row>
    <row r="592" spans="1:23" s="26" customFormat="1">
      <c r="A592" s="25"/>
      <c r="B592" s="25"/>
      <c r="C592" s="25"/>
      <c r="D592" s="25"/>
      <c r="E592" s="25"/>
      <c r="F592" s="25"/>
      <c r="G592" s="25"/>
      <c r="H592" s="25"/>
      <c r="I592" s="25"/>
      <c r="J592" s="25"/>
      <c r="K592" s="25"/>
      <c r="L592" s="37"/>
      <c r="N592" s="25"/>
      <c r="O592" s="25"/>
      <c r="P592" s="25"/>
      <c r="Q592" s="25"/>
      <c r="R592" s="25"/>
      <c r="S592" s="25"/>
      <c r="T592" s="25"/>
      <c r="U592" s="25"/>
      <c r="V592" s="25"/>
      <c r="W592" s="25"/>
    </row>
    <row r="593" spans="1:23" s="26" customFormat="1">
      <c r="A593" s="25"/>
      <c r="B593" s="25"/>
      <c r="C593" s="25"/>
      <c r="D593" s="25"/>
      <c r="E593" s="25"/>
      <c r="F593" s="25"/>
      <c r="G593" s="25"/>
      <c r="H593" s="25"/>
      <c r="I593" s="25"/>
      <c r="J593" s="25"/>
      <c r="K593" s="25"/>
      <c r="L593" s="37"/>
      <c r="N593" s="25"/>
      <c r="O593" s="25"/>
      <c r="P593" s="25"/>
      <c r="Q593" s="25"/>
      <c r="R593" s="25"/>
      <c r="S593" s="25"/>
      <c r="T593" s="25"/>
      <c r="U593" s="25"/>
      <c r="V593" s="25"/>
      <c r="W593" s="25"/>
    </row>
    <row r="594" spans="1:23" s="26" customFormat="1">
      <c r="A594" s="25"/>
      <c r="B594" s="25"/>
      <c r="C594" s="25"/>
      <c r="D594" s="25"/>
      <c r="E594" s="25"/>
      <c r="F594" s="25"/>
      <c r="G594" s="25"/>
      <c r="H594" s="25"/>
      <c r="I594" s="25"/>
      <c r="J594" s="25"/>
      <c r="K594" s="25"/>
      <c r="L594" s="37"/>
      <c r="N594" s="25"/>
      <c r="O594" s="25"/>
      <c r="P594" s="25"/>
      <c r="Q594" s="25"/>
      <c r="R594" s="25"/>
      <c r="S594" s="25"/>
      <c r="T594" s="25"/>
      <c r="U594" s="25"/>
      <c r="V594" s="25"/>
      <c r="W594" s="25"/>
    </row>
    <row r="595" spans="1:23" s="26" customFormat="1">
      <c r="A595" s="25"/>
      <c r="B595" s="25"/>
      <c r="C595" s="25"/>
      <c r="D595" s="25"/>
      <c r="E595" s="25"/>
      <c r="F595" s="25"/>
      <c r="G595" s="25"/>
      <c r="H595" s="25"/>
      <c r="I595" s="25"/>
      <c r="J595" s="25"/>
      <c r="K595" s="25"/>
      <c r="L595" s="37"/>
      <c r="N595" s="25"/>
      <c r="O595" s="25"/>
      <c r="P595" s="25"/>
      <c r="Q595" s="25"/>
      <c r="R595" s="25"/>
      <c r="S595" s="25"/>
      <c r="T595" s="25"/>
      <c r="U595" s="25"/>
      <c r="V595" s="25"/>
      <c r="W595" s="25"/>
    </row>
    <row r="596" spans="1:23" s="26" customFormat="1">
      <c r="A596" s="25"/>
      <c r="B596" s="25"/>
      <c r="C596" s="25"/>
      <c r="D596" s="25"/>
      <c r="E596" s="25"/>
      <c r="F596" s="25"/>
      <c r="G596" s="25"/>
      <c r="H596" s="25"/>
      <c r="I596" s="25"/>
      <c r="J596" s="25"/>
      <c r="K596" s="25"/>
      <c r="L596" s="37"/>
      <c r="N596" s="25"/>
      <c r="O596" s="25"/>
      <c r="P596" s="25"/>
      <c r="Q596" s="25"/>
      <c r="R596" s="25"/>
      <c r="S596" s="25"/>
      <c r="T596" s="25"/>
      <c r="U596" s="25"/>
      <c r="V596" s="25"/>
      <c r="W596" s="25"/>
    </row>
    <row r="597" spans="1:23" s="26" customFormat="1">
      <c r="A597" s="25"/>
      <c r="B597" s="25"/>
      <c r="C597" s="25"/>
      <c r="D597" s="25"/>
      <c r="E597" s="25"/>
      <c r="F597" s="25"/>
      <c r="G597" s="25"/>
      <c r="H597" s="25"/>
      <c r="I597" s="25"/>
      <c r="J597" s="25"/>
      <c r="K597" s="25"/>
      <c r="L597" s="37"/>
      <c r="N597" s="25"/>
      <c r="O597" s="25"/>
      <c r="P597" s="25"/>
      <c r="Q597" s="25"/>
      <c r="R597" s="25"/>
      <c r="S597" s="25"/>
      <c r="T597" s="25"/>
      <c r="U597" s="25"/>
      <c r="V597" s="25"/>
      <c r="W597" s="25"/>
    </row>
    <row r="598" spans="1:23" s="26" customFormat="1">
      <c r="A598" s="25"/>
      <c r="B598" s="25"/>
      <c r="C598" s="25"/>
      <c r="D598" s="25"/>
      <c r="E598" s="25"/>
      <c r="F598" s="25"/>
      <c r="G598" s="25"/>
      <c r="H598" s="25"/>
      <c r="I598" s="25"/>
      <c r="J598" s="25"/>
      <c r="K598" s="25"/>
      <c r="L598" s="37"/>
      <c r="N598" s="25"/>
      <c r="O598" s="25"/>
      <c r="P598" s="25"/>
      <c r="Q598" s="25"/>
      <c r="R598" s="25"/>
      <c r="S598" s="25"/>
      <c r="T598" s="25"/>
      <c r="U598" s="25"/>
      <c r="V598" s="25"/>
      <c r="W598" s="25"/>
    </row>
    <row r="599" spans="1:23" s="26" customFormat="1">
      <c r="A599" s="25"/>
      <c r="B599" s="25"/>
      <c r="C599" s="25"/>
      <c r="D599" s="25"/>
      <c r="E599" s="25"/>
      <c r="F599" s="25"/>
      <c r="G599" s="25"/>
      <c r="H599" s="25"/>
      <c r="I599" s="25"/>
      <c r="J599" s="25"/>
      <c r="K599" s="25"/>
      <c r="L599" s="37"/>
      <c r="N599" s="25"/>
      <c r="O599" s="25"/>
      <c r="P599" s="25"/>
      <c r="Q599" s="25"/>
      <c r="R599" s="25"/>
      <c r="S599" s="25"/>
      <c r="T599" s="25"/>
      <c r="U599" s="25"/>
      <c r="V599" s="25"/>
      <c r="W599" s="25"/>
    </row>
    <row r="600" spans="1:23" s="26" customFormat="1">
      <c r="A600" s="25"/>
      <c r="B600" s="25"/>
      <c r="C600" s="25"/>
      <c r="D600" s="25"/>
      <c r="E600" s="25"/>
      <c r="F600" s="25"/>
      <c r="G600" s="25"/>
      <c r="H600" s="25"/>
      <c r="I600" s="25"/>
      <c r="J600" s="25"/>
      <c r="K600" s="25"/>
      <c r="L600" s="37"/>
      <c r="N600" s="25"/>
      <c r="O600" s="25"/>
      <c r="P600" s="25"/>
      <c r="Q600" s="25"/>
      <c r="R600" s="25"/>
      <c r="S600" s="25"/>
      <c r="T600" s="25"/>
      <c r="U600" s="25"/>
      <c r="V600" s="25"/>
      <c r="W600" s="25"/>
    </row>
    <row r="601" spans="1:23" s="26" customFormat="1">
      <c r="A601" s="25"/>
      <c r="B601" s="25"/>
      <c r="C601" s="25"/>
      <c r="D601" s="25"/>
      <c r="E601" s="25"/>
      <c r="F601" s="25"/>
      <c r="G601" s="25"/>
      <c r="H601" s="25"/>
      <c r="I601" s="25"/>
      <c r="J601" s="25"/>
      <c r="K601" s="25"/>
      <c r="L601" s="37"/>
      <c r="N601" s="25"/>
      <c r="O601" s="25"/>
      <c r="P601" s="25"/>
      <c r="Q601" s="25"/>
      <c r="R601" s="25"/>
      <c r="S601" s="25"/>
      <c r="T601" s="25"/>
      <c r="U601" s="25"/>
      <c r="V601" s="25"/>
      <c r="W601" s="25"/>
    </row>
    <row r="602" spans="1:23" s="26" customFormat="1">
      <c r="A602" s="25"/>
      <c r="B602" s="25"/>
      <c r="C602" s="25"/>
      <c r="D602" s="25"/>
      <c r="E602" s="25"/>
      <c r="F602" s="25"/>
      <c r="G602" s="25"/>
      <c r="H602" s="25"/>
      <c r="I602" s="25"/>
      <c r="J602" s="25"/>
      <c r="K602" s="25"/>
      <c r="L602" s="37"/>
      <c r="N602" s="25"/>
      <c r="O602" s="25"/>
      <c r="P602" s="25"/>
      <c r="Q602" s="25"/>
      <c r="R602" s="25"/>
      <c r="S602" s="25"/>
      <c r="T602" s="25"/>
      <c r="U602" s="25"/>
      <c r="V602" s="25"/>
      <c r="W602" s="25"/>
    </row>
    <row r="603" spans="1:23" s="26" customFormat="1">
      <c r="A603" s="25"/>
      <c r="B603" s="25"/>
      <c r="C603" s="25"/>
      <c r="D603" s="25"/>
      <c r="E603" s="25"/>
      <c r="F603" s="25"/>
      <c r="G603" s="25"/>
      <c r="H603" s="25"/>
      <c r="I603" s="25"/>
      <c r="J603" s="25"/>
      <c r="K603" s="25"/>
      <c r="L603" s="37"/>
      <c r="N603" s="25"/>
      <c r="O603" s="25"/>
      <c r="P603" s="25"/>
      <c r="Q603" s="25"/>
      <c r="R603" s="25"/>
      <c r="S603" s="25"/>
      <c r="T603" s="25"/>
      <c r="U603" s="25"/>
      <c r="V603" s="25"/>
      <c r="W603" s="25"/>
    </row>
    <row r="604" spans="1:23" s="26" customFormat="1">
      <c r="A604" s="25"/>
      <c r="B604" s="25"/>
      <c r="C604" s="25"/>
      <c r="D604" s="25"/>
      <c r="E604" s="25"/>
      <c r="F604" s="25"/>
      <c r="G604" s="25"/>
      <c r="H604" s="25"/>
      <c r="I604" s="25"/>
      <c r="J604" s="25"/>
      <c r="K604" s="25"/>
      <c r="L604" s="37"/>
      <c r="N604" s="25"/>
      <c r="O604" s="25"/>
      <c r="P604" s="25"/>
      <c r="Q604" s="25"/>
      <c r="R604" s="25"/>
      <c r="S604" s="25"/>
      <c r="T604" s="25"/>
      <c r="U604" s="25"/>
      <c r="V604" s="25"/>
      <c r="W604" s="25"/>
    </row>
    <row r="605" spans="1:23" s="26" customFormat="1">
      <c r="A605" s="25"/>
      <c r="B605" s="25"/>
      <c r="C605" s="25"/>
      <c r="D605" s="25"/>
      <c r="E605" s="25"/>
      <c r="F605" s="25"/>
      <c r="G605" s="25"/>
      <c r="H605" s="25"/>
      <c r="I605" s="25"/>
      <c r="J605" s="25"/>
      <c r="K605" s="25"/>
      <c r="L605" s="37"/>
      <c r="N605" s="25"/>
      <c r="O605" s="25"/>
      <c r="P605" s="25"/>
      <c r="Q605" s="25"/>
      <c r="R605" s="25"/>
      <c r="S605" s="25"/>
      <c r="T605" s="25"/>
      <c r="U605" s="25"/>
      <c r="V605" s="25"/>
      <c r="W605" s="25"/>
    </row>
    <row r="606" spans="1:23" s="26" customFormat="1">
      <c r="A606" s="25"/>
      <c r="B606" s="25"/>
      <c r="C606" s="25"/>
      <c r="D606" s="25"/>
      <c r="E606" s="25"/>
      <c r="F606" s="25"/>
      <c r="G606" s="25"/>
      <c r="H606" s="25"/>
      <c r="I606" s="25"/>
      <c r="J606" s="25"/>
      <c r="K606" s="25"/>
      <c r="L606" s="37"/>
      <c r="N606" s="25"/>
      <c r="O606" s="25"/>
      <c r="P606" s="25"/>
      <c r="Q606" s="25"/>
      <c r="R606" s="25"/>
      <c r="S606" s="25"/>
      <c r="T606" s="25"/>
      <c r="U606" s="25"/>
      <c r="V606" s="25"/>
      <c r="W606" s="25"/>
    </row>
    <row r="607" spans="1:23" s="26" customFormat="1">
      <c r="A607" s="25"/>
      <c r="B607" s="25"/>
      <c r="C607" s="25"/>
      <c r="D607" s="25"/>
      <c r="E607" s="25"/>
      <c r="F607" s="25"/>
      <c r="G607" s="25"/>
      <c r="H607" s="25"/>
      <c r="I607" s="25"/>
      <c r="J607" s="25"/>
      <c r="K607" s="25"/>
      <c r="L607" s="37"/>
      <c r="N607" s="25"/>
      <c r="O607" s="25"/>
      <c r="P607" s="25"/>
      <c r="Q607" s="25"/>
      <c r="R607" s="25"/>
      <c r="S607" s="25"/>
      <c r="T607" s="25"/>
      <c r="U607" s="25"/>
      <c r="V607" s="25"/>
      <c r="W607" s="25"/>
    </row>
    <row r="608" spans="1:23" s="26" customFormat="1">
      <c r="A608" s="25"/>
      <c r="B608" s="25"/>
      <c r="C608" s="25"/>
      <c r="D608" s="25"/>
      <c r="E608" s="25"/>
      <c r="F608" s="25"/>
      <c r="G608" s="25"/>
      <c r="H608" s="25"/>
      <c r="I608" s="25"/>
      <c r="J608" s="25"/>
      <c r="K608" s="25"/>
      <c r="L608" s="37"/>
      <c r="N608" s="25"/>
      <c r="O608" s="25"/>
      <c r="P608" s="25"/>
      <c r="Q608" s="25"/>
      <c r="R608" s="25"/>
      <c r="S608" s="25"/>
      <c r="T608" s="25"/>
      <c r="U608" s="25"/>
      <c r="V608" s="25"/>
      <c r="W608" s="25"/>
    </row>
    <row r="609" spans="1:23" s="26" customFormat="1">
      <c r="A609" s="25"/>
      <c r="B609" s="25"/>
      <c r="C609" s="25"/>
      <c r="D609" s="25"/>
      <c r="E609" s="25"/>
      <c r="F609" s="25"/>
      <c r="G609" s="25"/>
      <c r="H609" s="25"/>
      <c r="I609" s="25"/>
      <c r="J609" s="25"/>
      <c r="K609" s="25"/>
      <c r="L609" s="37"/>
      <c r="N609" s="25"/>
      <c r="O609" s="25"/>
      <c r="P609" s="25"/>
      <c r="Q609" s="25"/>
      <c r="R609" s="25"/>
      <c r="S609" s="25"/>
      <c r="T609" s="25"/>
      <c r="U609" s="25"/>
      <c r="V609" s="25"/>
      <c r="W609" s="25"/>
    </row>
    <row r="610" spans="1:23" s="26" customFormat="1">
      <c r="A610" s="25"/>
      <c r="B610" s="25"/>
      <c r="C610" s="25"/>
      <c r="D610" s="25"/>
      <c r="E610" s="25"/>
      <c r="F610" s="25"/>
      <c r="G610" s="25"/>
      <c r="H610" s="25"/>
      <c r="I610" s="25"/>
      <c r="J610" s="25"/>
      <c r="K610" s="25"/>
      <c r="L610" s="37"/>
      <c r="N610" s="25"/>
      <c r="O610" s="25"/>
      <c r="P610" s="25"/>
      <c r="Q610" s="25"/>
      <c r="R610" s="25"/>
      <c r="S610" s="25"/>
      <c r="T610" s="25"/>
      <c r="U610" s="25"/>
      <c r="V610" s="25"/>
      <c r="W610" s="25"/>
    </row>
    <row r="611" spans="1:23" s="26" customFormat="1">
      <c r="A611" s="25"/>
      <c r="B611" s="25"/>
      <c r="C611" s="25"/>
      <c r="D611" s="25"/>
      <c r="E611" s="25"/>
      <c r="F611" s="25"/>
      <c r="G611" s="25"/>
      <c r="H611" s="25"/>
      <c r="I611" s="25"/>
      <c r="J611" s="25"/>
      <c r="K611" s="25"/>
      <c r="L611" s="37"/>
      <c r="N611" s="25"/>
      <c r="O611" s="25"/>
      <c r="P611" s="25"/>
      <c r="Q611" s="25"/>
      <c r="R611" s="25"/>
      <c r="S611" s="25"/>
      <c r="T611" s="25"/>
      <c r="U611" s="25"/>
      <c r="V611" s="25"/>
      <c r="W611" s="25"/>
    </row>
    <row r="612" spans="1:23" s="26" customFormat="1">
      <c r="A612" s="25"/>
      <c r="B612" s="25"/>
      <c r="C612" s="25"/>
      <c r="D612" s="25"/>
      <c r="E612" s="25"/>
      <c r="F612" s="25"/>
      <c r="G612" s="25"/>
      <c r="H612" s="25"/>
      <c r="I612" s="25"/>
      <c r="J612" s="25"/>
      <c r="K612" s="25"/>
      <c r="L612" s="37"/>
      <c r="N612" s="25"/>
      <c r="O612" s="25"/>
      <c r="P612" s="25"/>
      <c r="Q612" s="25"/>
      <c r="R612" s="25"/>
      <c r="S612" s="25"/>
      <c r="T612" s="25"/>
      <c r="U612" s="25"/>
      <c r="V612" s="25"/>
      <c r="W612" s="25"/>
    </row>
    <row r="613" spans="1:23" s="26" customFormat="1">
      <c r="A613" s="25"/>
      <c r="B613" s="25"/>
      <c r="C613" s="25"/>
      <c r="D613" s="25"/>
      <c r="E613" s="25"/>
      <c r="F613" s="25"/>
      <c r="G613" s="25"/>
      <c r="H613" s="25"/>
      <c r="I613" s="25"/>
      <c r="J613" s="25"/>
      <c r="K613" s="25"/>
      <c r="L613" s="37"/>
      <c r="N613" s="25"/>
      <c r="O613" s="25"/>
      <c r="P613" s="25"/>
      <c r="Q613" s="25"/>
      <c r="R613" s="25"/>
      <c r="S613" s="25"/>
      <c r="T613" s="25"/>
      <c r="U613" s="25"/>
      <c r="V613" s="25"/>
      <c r="W613" s="25"/>
    </row>
    <row r="614" spans="1:23" s="26" customFormat="1">
      <c r="A614" s="25"/>
      <c r="B614" s="25"/>
      <c r="C614" s="25"/>
      <c r="D614" s="25"/>
      <c r="E614" s="25"/>
      <c r="F614" s="25"/>
      <c r="G614" s="25"/>
      <c r="H614" s="25"/>
      <c r="I614" s="25"/>
      <c r="J614" s="25"/>
      <c r="K614" s="25"/>
      <c r="L614" s="37"/>
      <c r="N614" s="25"/>
      <c r="O614" s="25"/>
      <c r="P614" s="25"/>
      <c r="Q614" s="25"/>
      <c r="R614" s="25"/>
      <c r="S614" s="25"/>
      <c r="T614" s="25"/>
      <c r="U614" s="25"/>
      <c r="V614" s="25"/>
      <c r="W614" s="25"/>
    </row>
    <row r="615" spans="1:23" s="26" customFormat="1">
      <c r="A615" s="25"/>
      <c r="B615" s="25"/>
      <c r="C615" s="25"/>
      <c r="D615" s="25"/>
      <c r="E615" s="25"/>
      <c r="F615" s="25"/>
      <c r="G615" s="25"/>
      <c r="H615" s="25"/>
      <c r="I615" s="25"/>
      <c r="J615" s="25"/>
      <c r="K615" s="25"/>
      <c r="L615" s="37"/>
      <c r="N615" s="25"/>
      <c r="O615" s="25"/>
      <c r="P615" s="25"/>
      <c r="Q615" s="25"/>
      <c r="R615" s="25"/>
      <c r="S615" s="25"/>
      <c r="T615" s="25"/>
      <c r="U615" s="25"/>
      <c r="V615" s="25"/>
      <c r="W615" s="25"/>
    </row>
    <row r="616" spans="1:23" s="26" customFormat="1">
      <c r="A616" s="25"/>
      <c r="B616" s="25"/>
      <c r="C616" s="25"/>
      <c r="D616" s="25"/>
      <c r="E616" s="25"/>
      <c r="F616" s="25"/>
      <c r="G616" s="25"/>
      <c r="H616" s="25"/>
      <c r="I616" s="25"/>
      <c r="J616" s="25"/>
      <c r="K616" s="25"/>
      <c r="L616" s="37"/>
      <c r="N616" s="25"/>
      <c r="O616" s="25"/>
      <c r="P616" s="25"/>
      <c r="Q616" s="25"/>
      <c r="R616" s="25"/>
      <c r="S616" s="25"/>
      <c r="T616" s="25"/>
      <c r="U616" s="25"/>
      <c r="V616" s="25"/>
      <c r="W616" s="25"/>
    </row>
    <row r="617" spans="1:23" s="26" customFormat="1">
      <c r="A617" s="25"/>
      <c r="B617" s="25"/>
      <c r="C617" s="25"/>
      <c r="D617" s="25"/>
      <c r="E617" s="25"/>
      <c r="F617" s="25"/>
      <c r="G617" s="25"/>
      <c r="H617" s="25"/>
      <c r="I617" s="25"/>
      <c r="J617" s="25"/>
      <c r="K617" s="25"/>
      <c r="L617" s="37"/>
      <c r="N617" s="25"/>
      <c r="O617" s="25"/>
      <c r="P617" s="25"/>
      <c r="Q617" s="25"/>
      <c r="R617" s="25"/>
      <c r="S617" s="25"/>
      <c r="T617" s="25"/>
      <c r="U617" s="25"/>
      <c r="V617" s="25"/>
      <c r="W617" s="25"/>
    </row>
    <row r="618" spans="1:23" s="26" customFormat="1">
      <c r="A618" s="25"/>
      <c r="B618" s="25"/>
      <c r="C618" s="25"/>
      <c r="D618" s="25"/>
      <c r="E618" s="25"/>
      <c r="F618" s="25"/>
      <c r="G618" s="25"/>
      <c r="H618" s="25"/>
      <c r="I618" s="25"/>
      <c r="J618" s="25"/>
      <c r="K618" s="25"/>
      <c r="L618" s="37"/>
      <c r="N618" s="25"/>
      <c r="O618" s="25"/>
      <c r="P618" s="25"/>
      <c r="Q618" s="25"/>
      <c r="R618" s="25"/>
      <c r="S618" s="25"/>
      <c r="T618" s="25"/>
      <c r="U618" s="25"/>
      <c r="V618" s="25"/>
      <c r="W618" s="25"/>
    </row>
    <row r="619" spans="1:23" s="26" customFormat="1">
      <c r="A619" s="25"/>
      <c r="B619" s="25"/>
      <c r="C619" s="25"/>
      <c r="D619" s="25"/>
      <c r="E619" s="25"/>
      <c r="F619" s="25"/>
      <c r="G619" s="25"/>
      <c r="H619" s="25"/>
      <c r="I619" s="25"/>
      <c r="J619" s="25"/>
      <c r="K619" s="25"/>
      <c r="L619" s="37"/>
      <c r="N619" s="25"/>
      <c r="O619" s="25"/>
      <c r="P619" s="25"/>
      <c r="Q619" s="25"/>
      <c r="R619" s="25"/>
      <c r="S619" s="25"/>
      <c r="T619" s="25"/>
      <c r="U619" s="25"/>
      <c r="V619" s="25"/>
      <c r="W619" s="25"/>
    </row>
    <row r="620" spans="1:23" s="26" customFormat="1">
      <c r="A620" s="25"/>
      <c r="B620" s="25"/>
      <c r="C620" s="25"/>
      <c r="D620" s="25"/>
      <c r="E620" s="25"/>
      <c r="F620" s="25"/>
      <c r="G620" s="25"/>
      <c r="H620" s="25"/>
      <c r="I620" s="25"/>
      <c r="J620" s="25"/>
      <c r="K620" s="25"/>
      <c r="L620" s="37"/>
      <c r="N620" s="25"/>
      <c r="O620" s="25"/>
      <c r="P620" s="25"/>
      <c r="Q620" s="25"/>
      <c r="R620" s="25"/>
      <c r="S620" s="25"/>
      <c r="T620" s="25"/>
      <c r="U620" s="25"/>
      <c r="V620" s="25"/>
      <c r="W620" s="25"/>
    </row>
    <row r="621" spans="1:23" s="26" customFormat="1">
      <c r="A621" s="25"/>
      <c r="B621" s="25"/>
      <c r="C621" s="25"/>
      <c r="D621" s="25"/>
      <c r="E621" s="25"/>
      <c r="F621" s="25"/>
      <c r="G621" s="25"/>
      <c r="H621" s="25"/>
      <c r="I621" s="25"/>
      <c r="J621" s="25"/>
      <c r="K621" s="25"/>
      <c r="L621" s="37"/>
      <c r="N621" s="25"/>
      <c r="O621" s="25"/>
      <c r="P621" s="25"/>
      <c r="Q621" s="25"/>
      <c r="R621" s="25"/>
      <c r="S621" s="25"/>
      <c r="T621" s="25"/>
      <c r="U621" s="25"/>
      <c r="V621" s="25"/>
      <c r="W621" s="25"/>
    </row>
    <row r="622" spans="1:23" s="26" customFormat="1">
      <c r="A622" s="25"/>
      <c r="B622" s="25"/>
      <c r="C622" s="25"/>
      <c r="D622" s="25"/>
      <c r="E622" s="25"/>
      <c r="F622" s="25"/>
      <c r="G622" s="25"/>
      <c r="H622" s="25"/>
      <c r="I622" s="25"/>
      <c r="J622" s="25"/>
      <c r="K622" s="25"/>
      <c r="L622" s="37"/>
      <c r="N622" s="25"/>
      <c r="O622" s="25"/>
      <c r="P622" s="25"/>
      <c r="Q622" s="25"/>
      <c r="R622" s="25"/>
      <c r="S622" s="25"/>
      <c r="T622" s="25"/>
      <c r="U622" s="25"/>
      <c r="V622" s="25"/>
      <c r="W622" s="25"/>
    </row>
    <row r="623" spans="1:23" s="26" customFormat="1">
      <c r="A623" s="25"/>
      <c r="B623" s="25"/>
      <c r="C623" s="25"/>
      <c r="D623" s="25"/>
      <c r="E623" s="25"/>
      <c r="F623" s="25"/>
      <c r="G623" s="25"/>
      <c r="H623" s="25"/>
      <c r="I623" s="25"/>
      <c r="J623" s="25"/>
      <c r="K623" s="25"/>
      <c r="L623" s="37"/>
      <c r="N623" s="25"/>
      <c r="O623" s="25"/>
      <c r="P623" s="25"/>
      <c r="Q623" s="25"/>
      <c r="R623" s="25"/>
      <c r="S623" s="25"/>
      <c r="T623" s="25"/>
      <c r="U623" s="25"/>
      <c r="V623" s="25"/>
      <c r="W623" s="25"/>
    </row>
    <row r="624" spans="1:23" s="26" customFormat="1">
      <c r="A624" s="25"/>
      <c r="B624" s="25"/>
      <c r="C624" s="25"/>
      <c r="D624" s="25"/>
      <c r="E624" s="25"/>
      <c r="F624" s="25"/>
      <c r="G624" s="25"/>
      <c r="H624" s="25"/>
      <c r="I624" s="25"/>
      <c r="J624" s="25"/>
      <c r="K624" s="25"/>
      <c r="L624" s="37"/>
      <c r="N624" s="25"/>
      <c r="O624" s="25"/>
      <c r="P624" s="25"/>
      <c r="Q624" s="25"/>
      <c r="R624" s="25"/>
      <c r="S624" s="25"/>
      <c r="T624" s="25"/>
      <c r="U624" s="25"/>
      <c r="V624" s="25"/>
      <c r="W624" s="25"/>
    </row>
    <row r="625" spans="1:23" s="26" customFormat="1">
      <c r="A625" s="25"/>
      <c r="B625" s="25"/>
      <c r="C625" s="25"/>
      <c r="D625" s="25"/>
      <c r="E625" s="25"/>
      <c r="F625" s="25"/>
      <c r="G625" s="25"/>
      <c r="H625" s="25"/>
      <c r="I625" s="25"/>
      <c r="J625" s="25"/>
      <c r="K625" s="25"/>
      <c r="L625" s="37"/>
      <c r="N625" s="25"/>
      <c r="O625" s="25"/>
      <c r="P625" s="25"/>
      <c r="Q625" s="25"/>
      <c r="R625" s="25"/>
      <c r="S625" s="25"/>
      <c r="T625" s="25"/>
      <c r="U625" s="25"/>
      <c r="V625" s="25"/>
      <c r="W625" s="25"/>
    </row>
    <row r="626" spans="1:23" s="26" customFormat="1">
      <c r="A626" s="25"/>
      <c r="B626" s="25"/>
      <c r="C626" s="25"/>
      <c r="D626" s="25"/>
      <c r="E626" s="25"/>
      <c r="F626" s="25"/>
      <c r="G626" s="25"/>
      <c r="H626" s="25"/>
      <c r="I626" s="25"/>
      <c r="J626" s="25"/>
      <c r="K626" s="25"/>
      <c r="L626" s="37"/>
      <c r="N626" s="25"/>
      <c r="O626" s="25"/>
      <c r="P626" s="25"/>
      <c r="Q626" s="25"/>
      <c r="R626" s="25"/>
      <c r="S626" s="25"/>
      <c r="T626" s="25"/>
      <c r="U626" s="25"/>
      <c r="V626" s="25"/>
      <c r="W626" s="25"/>
    </row>
    <row r="627" spans="1:23" s="26" customFormat="1">
      <c r="A627" s="25"/>
      <c r="B627" s="25"/>
      <c r="C627" s="25"/>
      <c r="D627" s="25"/>
      <c r="E627" s="25"/>
      <c r="F627" s="25"/>
      <c r="G627" s="25"/>
      <c r="H627" s="25"/>
      <c r="I627" s="25"/>
      <c r="J627" s="25"/>
      <c r="K627" s="25"/>
      <c r="L627" s="37"/>
      <c r="N627" s="25"/>
      <c r="O627" s="25"/>
      <c r="P627" s="25"/>
      <c r="Q627" s="25"/>
      <c r="R627" s="25"/>
      <c r="S627" s="25"/>
      <c r="T627" s="25"/>
      <c r="U627" s="25"/>
      <c r="V627" s="25"/>
      <c r="W627" s="25"/>
    </row>
    <row r="628" spans="1:23" s="26" customFormat="1">
      <c r="A628" s="25"/>
      <c r="B628" s="25"/>
      <c r="C628" s="25"/>
      <c r="D628" s="25"/>
      <c r="E628" s="25"/>
      <c r="F628" s="25"/>
      <c r="G628" s="25"/>
      <c r="H628" s="25"/>
      <c r="I628" s="25"/>
      <c r="J628" s="25"/>
      <c r="K628" s="25"/>
      <c r="L628" s="37"/>
      <c r="N628" s="25"/>
      <c r="O628" s="25"/>
      <c r="P628" s="25"/>
      <c r="Q628" s="25"/>
      <c r="R628" s="25"/>
      <c r="S628" s="25"/>
      <c r="T628" s="25"/>
      <c r="U628" s="25"/>
      <c r="V628" s="25"/>
      <c r="W628" s="25"/>
    </row>
    <row r="629" spans="1:23" s="26" customFormat="1">
      <c r="A629" s="25"/>
      <c r="B629" s="25"/>
      <c r="C629" s="25"/>
      <c r="D629" s="25"/>
      <c r="E629" s="25"/>
      <c r="F629" s="25"/>
      <c r="G629" s="25"/>
      <c r="H629" s="25"/>
      <c r="I629" s="25"/>
      <c r="J629" s="25"/>
      <c r="K629" s="25"/>
      <c r="L629" s="37"/>
      <c r="N629" s="25"/>
      <c r="O629" s="25"/>
      <c r="P629" s="25"/>
      <c r="Q629" s="25"/>
      <c r="R629" s="25"/>
      <c r="S629" s="25"/>
      <c r="T629" s="25"/>
      <c r="U629" s="25"/>
      <c r="V629" s="25"/>
      <c r="W629" s="25"/>
    </row>
    <row r="630" spans="1:23" s="26" customFormat="1">
      <c r="A630" s="25"/>
      <c r="B630" s="25"/>
      <c r="C630" s="25"/>
      <c r="D630" s="25"/>
      <c r="E630" s="25"/>
      <c r="F630" s="25"/>
      <c r="G630" s="25"/>
      <c r="H630" s="25"/>
      <c r="I630" s="25"/>
      <c r="J630" s="25"/>
      <c r="K630" s="25"/>
      <c r="L630" s="37"/>
      <c r="N630" s="25"/>
      <c r="O630" s="25"/>
      <c r="P630" s="25"/>
      <c r="Q630" s="25"/>
      <c r="R630" s="25"/>
      <c r="S630" s="25"/>
      <c r="T630" s="25"/>
      <c r="U630" s="25"/>
      <c r="V630" s="25"/>
      <c r="W630" s="25"/>
    </row>
    <row r="631" spans="1:23" s="26" customFormat="1">
      <c r="A631" s="25"/>
      <c r="B631" s="25"/>
      <c r="C631" s="25"/>
      <c r="D631" s="25"/>
      <c r="E631" s="25"/>
      <c r="F631" s="25"/>
      <c r="G631" s="25"/>
      <c r="H631" s="25"/>
      <c r="I631" s="25"/>
      <c r="J631" s="25"/>
      <c r="K631" s="25"/>
      <c r="L631" s="37"/>
      <c r="N631" s="25"/>
      <c r="O631" s="25"/>
      <c r="P631" s="25"/>
      <c r="Q631" s="25"/>
      <c r="R631" s="25"/>
      <c r="S631" s="25"/>
      <c r="T631" s="25"/>
      <c r="U631" s="25"/>
      <c r="V631" s="25"/>
      <c r="W631" s="25"/>
    </row>
    <row r="632" spans="1:23" s="26" customFormat="1">
      <c r="A632" s="25"/>
      <c r="B632" s="25"/>
      <c r="C632" s="25"/>
      <c r="D632" s="25"/>
      <c r="E632" s="25"/>
      <c r="F632" s="25"/>
      <c r="G632" s="25"/>
      <c r="H632" s="25"/>
      <c r="I632" s="25"/>
      <c r="J632" s="25"/>
      <c r="K632" s="25"/>
      <c r="L632" s="37"/>
      <c r="N632" s="25"/>
      <c r="O632" s="25"/>
      <c r="P632" s="25"/>
      <c r="Q632" s="25"/>
      <c r="R632" s="25"/>
      <c r="S632" s="25"/>
      <c r="T632" s="25"/>
      <c r="U632" s="25"/>
      <c r="V632" s="25"/>
      <c r="W632" s="25"/>
    </row>
    <row r="633" spans="1:23" s="26" customFormat="1">
      <c r="A633" s="25"/>
      <c r="B633" s="25"/>
      <c r="C633" s="25"/>
      <c r="D633" s="25"/>
      <c r="E633" s="25"/>
      <c r="F633" s="25"/>
      <c r="G633" s="25"/>
      <c r="H633" s="25"/>
      <c r="I633" s="25"/>
      <c r="J633" s="25"/>
      <c r="K633" s="25"/>
      <c r="L633" s="37"/>
      <c r="N633" s="25"/>
      <c r="O633" s="25"/>
      <c r="P633" s="25"/>
      <c r="Q633" s="25"/>
      <c r="R633" s="25"/>
      <c r="S633" s="25"/>
      <c r="T633" s="25"/>
      <c r="U633" s="25"/>
      <c r="V633" s="25"/>
      <c r="W633" s="25"/>
    </row>
    <row r="634" spans="1:23" s="26" customFormat="1">
      <c r="A634" s="25"/>
      <c r="B634" s="25"/>
      <c r="C634" s="25"/>
      <c r="D634" s="25"/>
      <c r="E634" s="25"/>
      <c r="F634" s="25"/>
      <c r="G634" s="25"/>
      <c r="H634" s="25"/>
      <c r="I634" s="25"/>
      <c r="J634" s="25"/>
      <c r="K634" s="25"/>
      <c r="L634" s="37"/>
      <c r="N634" s="25"/>
      <c r="O634" s="25"/>
      <c r="P634" s="25"/>
      <c r="Q634" s="25"/>
      <c r="R634" s="25"/>
      <c r="S634" s="25"/>
      <c r="T634" s="25"/>
      <c r="U634" s="25"/>
      <c r="V634" s="25"/>
      <c r="W634" s="25"/>
    </row>
    <row r="635" spans="1:23" s="26" customFormat="1">
      <c r="A635" s="25"/>
      <c r="B635" s="25"/>
      <c r="C635" s="25"/>
      <c r="D635" s="25"/>
      <c r="E635" s="25"/>
      <c r="F635" s="25"/>
      <c r="G635" s="25"/>
      <c r="H635" s="25"/>
      <c r="I635" s="25"/>
      <c r="J635" s="25"/>
      <c r="K635" s="25"/>
      <c r="L635" s="37"/>
      <c r="N635" s="25"/>
      <c r="O635" s="25"/>
      <c r="P635" s="25"/>
      <c r="Q635" s="25"/>
      <c r="R635" s="25"/>
      <c r="S635" s="25"/>
      <c r="T635" s="25"/>
      <c r="U635" s="25"/>
      <c r="V635" s="25"/>
      <c r="W635" s="25"/>
    </row>
    <row r="636" spans="1:23" s="26" customFormat="1">
      <c r="A636" s="25"/>
      <c r="B636" s="25"/>
      <c r="C636" s="25"/>
      <c r="D636" s="25"/>
      <c r="E636" s="25"/>
      <c r="F636" s="25"/>
      <c r="G636" s="25"/>
      <c r="H636" s="25"/>
      <c r="I636" s="25"/>
      <c r="J636" s="25"/>
      <c r="K636" s="25"/>
      <c r="L636" s="37"/>
      <c r="N636" s="25"/>
      <c r="O636" s="25"/>
      <c r="P636" s="25"/>
      <c r="Q636" s="25"/>
      <c r="R636" s="25"/>
      <c r="S636" s="25"/>
      <c r="T636" s="25"/>
      <c r="U636" s="25"/>
      <c r="V636" s="25"/>
      <c r="W636" s="25"/>
    </row>
    <row r="637" spans="1:23" s="26" customFormat="1">
      <c r="A637" s="25"/>
      <c r="B637" s="25"/>
      <c r="C637" s="25"/>
      <c r="D637" s="25"/>
      <c r="E637" s="25"/>
      <c r="F637" s="25"/>
      <c r="G637" s="25"/>
      <c r="H637" s="25"/>
      <c r="I637" s="25"/>
      <c r="J637" s="25"/>
      <c r="K637" s="25"/>
      <c r="L637" s="37"/>
      <c r="N637" s="25"/>
      <c r="O637" s="25"/>
      <c r="P637" s="25"/>
      <c r="Q637" s="25"/>
      <c r="R637" s="25"/>
      <c r="S637" s="25"/>
      <c r="T637" s="25"/>
      <c r="U637" s="25"/>
      <c r="V637" s="25"/>
      <c r="W637" s="25"/>
    </row>
    <row r="638" spans="1:23" s="26" customFormat="1">
      <c r="A638" s="25"/>
      <c r="B638" s="25"/>
      <c r="C638" s="25"/>
      <c r="D638" s="25"/>
      <c r="E638" s="25"/>
      <c r="F638" s="25"/>
      <c r="G638" s="25"/>
      <c r="H638" s="25"/>
      <c r="I638" s="25"/>
      <c r="J638" s="25"/>
      <c r="K638" s="25"/>
      <c r="L638" s="37"/>
      <c r="N638" s="25"/>
      <c r="O638" s="25"/>
      <c r="P638" s="25"/>
      <c r="Q638" s="25"/>
      <c r="R638" s="25"/>
      <c r="S638" s="25"/>
      <c r="T638" s="25"/>
      <c r="U638" s="25"/>
      <c r="V638" s="25"/>
      <c r="W638" s="25"/>
    </row>
    <row r="639" spans="1:23" s="26" customFormat="1">
      <c r="A639" s="25"/>
      <c r="B639" s="25"/>
      <c r="C639" s="25"/>
      <c r="D639" s="25"/>
      <c r="E639" s="25"/>
      <c r="F639" s="25"/>
      <c r="G639" s="25"/>
      <c r="H639" s="25"/>
      <c r="I639" s="25"/>
      <c r="J639" s="25"/>
      <c r="K639" s="25"/>
      <c r="L639" s="37"/>
      <c r="N639" s="25"/>
      <c r="O639" s="25"/>
      <c r="P639" s="25"/>
      <c r="Q639" s="25"/>
      <c r="R639" s="25"/>
      <c r="S639" s="25"/>
      <c r="T639" s="25"/>
      <c r="U639" s="25"/>
      <c r="V639" s="25"/>
      <c r="W639" s="25"/>
    </row>
    <row r="640" spans="1:23" s="26" customFormat="1">
      <c r="A640" s="25"/>
      <c r="B640" s="25"/>
      <c r="C640" s="25"/>
      <c r="D640" s="25"/>
      <c r="E640" s="25"/>
      <c r="F640" s="25"/>
      <c r="G640" s="25"/>
      <c r="H640" s="25"/>
      <c r="I640" s="25"/>
      <c r="J640" s="25"/>
      <c r="K640" s="25"/>
      <c r="L640" s="37"/>
      <c r="N640" s="25"/>
      <c r="O640" s="25"/>
      <c r="P640" s="25"/>
      <c r="Q640" s="25"/>
      <c r="R640" s="25"/>
      <c r="S640" s="25"/>
      <c r="T640" s="25"/>
      <c r="U640" s="25"/>
      <c r="V640" s="25"/>
      <c r="W640" s="25"/>
    </row>
    <row r="641" spans="1:23" s="26" customFormat="1">
      <c r="A641" s="25"/>
      <c r="B641" s="25"/>
      <c r="C641" s="25"/>
      <c r="D641" s="25"/>
      <c r="E641" s="25"/>
      <c r="F641" s="25"/>
      <c r="G641" s="25"/>
      <c r="H641" s="25"/>
      <c r="I641" s="25"/>
      <c r="J641" s="25"/>
      <c r="K641" s="25"/>
      <c r="L641" s="37"/>
      <c r="N641" s="25"/>
      <c r="O641" s="25"/>
      <c r="P641" s="25"/>
      <c r="Q641" s="25"/>
      <c r="R641" s="25"/>
      <c r="S641" s="25"/>
      <c r="T641" s="25"/>
      <c r="U641" s="25"/>
      <c r="V641" s="25"/>
      <c r="W641" s="25"/>
    </row>
    <row r="642" spans="1:23" s="26" customFormat="1">
      <c r="A642" s="25"/>
      <c r="B642" s="25"/>
      <c r="C642" s="25"/>
      <c r="D642" s="25"/>
      <c r="E642" s="25"/>
      <c r="F642" s="25"/>
      <c r="G642" s="25"/>
      <c r="H642" s="25"/>
      <c r="I642" s="25"/>
      <c r="J642" s="25"/>
      <c r="K642" s="25"/>
      <c r="L642" s="37"/>
      <c r="N642" s="25"/>
      <c r="O642" s="25"/>
      <c r="P642" s="25"/>
      <c r="Q642" s="25"/>
      <c r="R642" s="25"/>
      <c r="S642" s="25"/>
      <c r="T642" s="25"/>
      <c r="U642" s="25"/>
      <c r="V642" s="25"/>
      <c r="W642" s="25"/>
    </row>
    <row r="643" spans="1:23" s="26" customFormat="1">
      <c r="A643" s="25"/>
      <c r="B643" s="25"/>
      <c r="C643" s="25"/>
      <c r="D643" s="25"/>
      <c r="E643" s="25"/>
      <c r="F643" s="25"/>
      <c r="G643" s="25"/>
      <c r="H643" s="25"/>
      <c r="I643" s="25"/>
      <c r="J643" s="25"/>
      <c r="K643" s="25"/>
      <c r="L643" s="37"/>
      <c r="N643" s="25"/>
      <c r="O643" s="25"/>
      <c r="P643" s="25"/>
      <c r="Q643" s="25"/>
      <c r="R643" s="25"/>
      <c r="S643" s="25"/>
      <c r="T643" s="25"/>
      <c r="U643" s="25"/>
      <c r="V643" s="25"/>
      <c r="W643" s="25"/>
    </row>
    <row r="644" spans="1:23" s="26" customFormat="1">
      <c r="A644" s="25"/>
      <c r="B644" s="25"/>
      <c r="C644" s="25"/>
      <c r="D644" s="25"/>
      <c r="E644" s="25"/>
      <c r="F644" s="25"/>
      <c r="G644" s="25"/>
      <c r="H644" s="25"/>
      <c r="I644" s="25"/>
      <c r="J644" s="25"/>
      <c r="K644" s="25"/>
      <c r="L644" s="37"/>
      <c r="N644" s="25"/>
      <c r="O644" s="25"/>
      <c r="P644" s="25"/>
      <c r="Q644" s="25"/>
      <c r="R644" s="25"/>
      <c r="S644" s="25"/>
      <c r="T644" s="25"/>
      <c r="U644" s="25"/>
      <c r="V644" s="25"/>
      <c r="W644" s="25"/>
    </row>
    <row r="645" spans="1:23" s="26" customFormat="1">
      <c r="A645" s="25"/>
      <c r="B645" s="25"/>
      <c r="C645" s="25"/>
      <c r="D645" s="25"/>
      <c r="E645" s="25"/>
      <c r="F645" s="25"/>
      <c r="G645" s="25"/>
      <c r="H645" s="25"/>
      <c r="I645" s="25"/>
      <c r="J645" s="25"/>
      <c r="K645" s="25"/>
      <c r="L645" s="37"/>
      <c r="N645" s="25"/>
      <c r="O645" s="25"/>
      <c r="P645" s="25"/>
      <c r="Q645" s="25"/>
      <c r="R645" s="25"/>
      <c r="S645" s="25"/>
      <c r="T645" s="25"/>
      <c r="U645" s="25"/>
      <c r="V645" s="25"/>
      <c r="W645" s="25"/>
    </row>
    <row r="646" spans="1:23" s="26" customFormat="1">
      <c r="A646" s="25"/>
      <c r="B646" s="25"/>
      <c r="C646" s="25"/>
      <c r="D646" s="25"/>
      <c r="E646" s="25"/>
      <c r="F646" s="25"/>
      <c r="G646" s="25"/>
      <c r="H646" s="25"/>
      <c r="I646" s="25"/>
      <c r="J646" s="25"/>
      <c r="K646" s="25"/>
      <c r="L646" s="37"/>
      <c r="N646" s="25"/>
      <c r="O646" s="25"/>
      <c r="P646" s="25"/>
      <c r="Q646" s="25"/>
      <c r="R646" s="25"/>
      <c r="S646" s="25"/>
      <c r="T646" s="25"/>
      <c r="U646" s="25"/>
      <c r="V646" s="25"/>
      <c r="W646" s="25"/>
    </row>
    <row r="647" spans="1:23" s="26" customFormat="1">
      <c r="A647" s="25"/>
      <c r="B647" s="25"/>
      <c r="C647" s="25"/>
      <c r="D647" s="25"/>
      <c r="E647" s="25"/>
      <c r="F647" s="25"/>
      <c r="G647" s="25"/>
      <c r="H647" s="25"/>
      <c r="I647" s="25"/>
      <c r="J647" s="25"/>
      <c r="K647" s="25"/>
      <c r="L647" s="37"/>
      <c r="N647" s="25"/>
      <c r="O647" s="25"/>
      <c r="P647" s="25"/>
      <c r="Q647" s="25"/>
      <c r="R647" s="25"/>
      <c r="S647" s="25"/>
      <c r="T647" s="25"/>
      <c r="U647" s="25"/>
      <c r="V647" s="25"/>
      <c r="W647" s="25"/>
    </row>
    <row r="648" spans="1:23" s="26" customFormat="1">
      <c r="A648" s="25"/>
      <c r="B648" s="25"/>
      <c r="C648" s="25"/>
      <c r="D648" s="25"/>
      <c r="E648" s="25"/>
      <c r="F648" s="25"/>
      <c r="G648" s="25"/>
      <c r="H648" s="25"/>
      <c r="I648" s="25"/>
      <c r="J648" s="25"/>
      <c r="K648" s="25"/>
      <c r="L648" s="37"/>
      <c r="N648" s="25"/>
      <c r="O648" s="25"/>
      <c r="P648" s="25"/>
      <c r="Q648" s="25"/>
      <c r="R648" s="25"/>
      <c r="S648" s="25"/>
      <c r="T648" s="25"/>
      <c r="U648" s="25"/>
      <c r="V648" s="25"/>
      <c r="W648" s="25"/>
    </row>
    <row r="649" spans="1:23" s="26" customFormat="1">
      <c r="A649" s="25"/>
      <c r="B649" s="25"/>
      <c r="C649" s="25"/>
      <c r="D649" s="25"/>
      <c r="E649" s="25"/>
      <c r="F649" s="25"/>
      <c r="G649" s="25"/>
      <c r="H649" s="25"/>
      <c r="I649" s="25"/>
      <c r="J649" s="25"/>
      <c r="K649" s="25"/>
      <c r="L649" s="37"/>
      <c r="N649" s="25"/>
      <c r="O649" s="25"/>
      <c r="P649" s="25"/>
      <c r="Q649" s="25"/>
      <c r="R649" s="25"/>
      <c r="S649" s="25"/>
      <c r="T649" s="25"/>
      <c r="U649" s="25"/>
      <c r="V649" s="25"/>
      <c r="W649" s="25"/>
    </row>
    <row r="650" spans="1:23" s="26" customFormat="1">
      <c r="A650" s="25"/>
      <c r="B650" s="25"/>
      <c r="C650" s="25"/>
      <c r="D650" s="25"/>
      <c r="E650" s="25"/>
      <c r="F650" s="25"/>
      <c r="G650" s="25"/>
      <c r="H650" s="25"/>
      <c r="I650" s="25"/>
      <c r="J650" s="25"/>
      <c r="K650" s="25"/>
      <c r="L650" s="37"/>
      <c r="N650" s="25"/>
      <c r="O650" s="25"/>
      <c r="P650" s="25"/>
      <c r="Q650" s="25"/>
      <c r="R650" s="25"/>
      <c r="S650" s="25"/>
      <c r="T650" s="25"/>
      <c r="U650" s="25"/>
      <c r="V650" s="25"/>
      <c r="W650" s="25"/>
    </row>
    <row r="651" spans="1:23" s="26" customFormat="1">
      <c r="A651" s="25"/>
      <c r="B651" s="25"/>
      <c r="C651" s="25"/>
      <c r="D651" s="25"/>
      <c r="E651" s="25"/>
      <c r="F651" s="25"/>
      <c r="G651" s="25"/>
      <c r="H651" s="25"/>
      <c r="I651" s="25"/>
      <c r="J651" s="25"/>
      <c r="K651" s="25"/>
      <c r="L651" s="37"/>
      <c r="N651" s="25"/>
      <c r="O651" s="25"/>
      <c r="P651" s="25"/>
      <c r="Q651" s="25"/>
      <c r="R651" s="25"/>
      <c r="S651" s="25"/>
      <c r="T651" s="25"/>
      <c r="U651" s="25"/>
      <c r="V651" s="25"/>
      <c r="W651" s="25"/>
    </row>
    <row r="652" spans="1:23" s="26" customFormat="1">
      <c r="A652" s="25"/>
      <c r="B652" s="25"/>
      <c r="C652" s="25"/>
      <c r="D652" s="25"/>
      <c r="E652" s="25"/>
      <c r="F652" s="25"/>
      <c r="G652" s="25"/>
      <c r="H652" s="25"/>
      <c r="I652" s="25"/>
      <c r="J652" s="25"/>
      <c r="K652" s="25"/>
      <c r="L652" s="37"/>
      <c r="N652" s="25"/>
      <c r="O652" s="25"/>
      <c r="P652" s="25"/>
      <c r="Q652" s="25"/>
      <c r="R652" s="25"/>
      <c r="S652" s="25"/>
      <c r="T652" s="25"/>
      <c r="U652" s="25"/>
      <c r="V652" s="25"/>
      <c r="W652" s="25"/>
    </row>
    <row r="653" spans="1:23" s="26" customFormat="1">
      <c r="A653" s="25"/>
      <c r="B653" s="25"/>
      <c r="C653" s="25"/>
      <c r="D653" s="25"/>
      <c r="E653" s="25"/>
      <c r="F653" s="25"/>
      <c r="G653" s="25"/>
      <c r="H653" s="25"/>
      <c r="I653" s="25"/>
      <c r="J653" s="25"/>
      <c r="K653" s="25"/>
      <c r="L653" s="37"/>
      <c r="N653" s="25"/>
      <c r="O653" s="25"/>
      <c r="P653" s="25"/>
      <c r="Q653" s="25"/>
      <c r="R653" s="25"/>
      <c r="S653" s="25"/>
      <c r="T653" s="25"/>
      <c r="U653" s="25"/>
      <c r="V653" s="25"/>
      <c r="W653" s="25"/>
    </row>
    <row r="654" spans="1:23" s="26" customFormat="1">
      <c r="A654" s="25"/>
      <c r="B654" s="25"/>
      <c r="C654" s="25"/>
      <c r="D654" s="25"/>
      <c r="E654" s="25"/>
      <c r="F654" s="25"/>
      <c r="G654" s="25"/>
      <c r="H654" s="25"/>
      <c r="I654" s="25"/>
      <c r="J654" s="25"/>
      <c r="K654" s="25"/>
      <c r="L654" s="37"/>
      <c r="N654" s="25"/>
      <c r="O654" s="25"/>
      <c r="P654" s="25"/>
      <c r="Q654" s="25"/>
      <c r="R654" s="25"/>
      <c r="S654" s="25"/>
      <c r="T654" s="25"/>
      <c r="U654" s="25"/>
      <c r="V654" s="25"/>
      <c r="W654" s="25"/>
    </row>
    <row r="655" spans="1:23" s="26" customFormat="1">
      <c r="A655" s="25"/>
      <c r="B655" s="25"/>
      <c r="C655" s="25"/>
      <c r="D655" s="25"/>
      <c r="E655" s="25"/>
      <c r="F655" s="25"/>
      <c r="G655" s="25"/>
      <c r="H655" s="25"/>
      <c r="I655" s="25"/>
      <c r="J655" s="25"/>
      <c r="K655" s="25"/>
      <c r="L655" s="37"/>
      <c r="N655" s="25"/>
      <c r="O655" s="25"/>
      <c r="P655" s="25"/>
      <c r="Q655" s="25"/>
      <c r="R655" s="25"/>
      <c r="S655" s="25"/>
      <c r="T655" s="25"/>
      <c r="U655" s="25"/>
      <c r="V655" s="25"/>
      <c r="W655" s="25"/>
    </row>
    <row r="656" spans="1:23" s="26" customFormat="1">
      <c r="A656" s="25"/>
      <c r="B656" s="25"/>
      <c r="C656" s="25"/>
      <c r="D656" s="25"/>
      <c r="E656" s="25"/>
      <c r="F656" s="25"/>
      <c r="G656" s="25"/>
      <c r="H656" s="25"/>
      <c r="I656" s="25"/>
      <c r="J656" s="25"/>
      <c r="K656" s="25"/>
      <c r="L656" s="37"/>
      <c r="N656" s="25"/>
      <c r="O656" s="25"/>
      <c r="P656" s="25"/>
      <c r="Q656" s="25"/>
      <c r="R656" s="25"/>
      <c r="S656" s="25"/>
      <c r="T656" s="25"/>
      <c r="U656" s="25"/>
      <c r="V656" s="25"/>
      <c r="W656" s="25"/>
    </row>
    <row r="657" spans="1:23" s="26" customFormat="1">
      <c r="A657" s="25"/>
      <c r="B657" s="25"/>
      <c r="C657" s="25"/>
      <c r="D657" s="25"/>
      <c r="E657" s="25"/>
      <c r="F657" s="25"/>
      <c r="G657" s="25"/>
      <c r="H657" s="25"/>
      <c r="I657" s="25"/>
      <c r="J657" s="25"/>
      <c r="K657" s="25"/>
      <c r="L657" s="37"/>
      <c r="N657" s="25"/>
      <c r="O657" s="25"/>
      <c r="P657" s="25"/>
      <c r="Q657" s="25"/>
      <c r="R657" s="25"/>
      <c r="S657" s="25"/>
      <c r="T657" s="25"/>
      <c r="U657" s="25"/>
      <c r="V657" s="25"/>
      <c r="W657" s="25"/>
    </row>
    <row r="658" spans="1:23" s="26" customFormat="1">
      <c r="A658" s="25"/>
      <c r="B658" s="25"/>
      <c r="C658" s="25"/>
      <c r="D658" s="25"/>
      <c r="E658" s="25"/>
      <c r="F658" s="25"/>
      <c r="G658" s="25"/>
      <c r="H658" s="25"/>
      <c r="I658" s="25"/>
      <c r="J658" s="25"/>
      <c r="K658" s="25"/>
      <c r="L658" s="37"/>
      <c r="N658" s="25"/>
      <c r="O658" s="25"/>
      <c r="P658" s="25"/>
      <c r="Q658" s="25"/>
      <c r="R658" s="25"/>
      <c r="S658" s="25"/>
      <c r="T658" s="25"/>
      <c r="U658" s="25"/>
      <c r="V658" s="25"/>
      <c r="W658" s="25"/>
    </row>
    <row r="659" spans="1:23" s="26" customFormat="1">
      <c r="A659" s="25"/>
      <c r="B659" s="25"/>
      <c r="C659" s="25"/>
      <c r="D659" s="25"/>
      <c r="E659" s="25"/>
      <c r="F659" s="25"/>
      <c r="G659" s="25"/>
      <c r="H659" s="25"/>
      <c r="I659" s="25"/>
      <c r="J659" s="25"/>
      <c r="K659" s="25"/>
      <c r="L659" s="37"/>
      <c r="N659" s="25"/>
      <c r="O659" s="25"/>
      <c r="P659" s="25"/>
      <c r="Q659" s="25"/>
      <c r="R659" s="25"/>
      <c r="S659" s="25"/>
      <c r="T659" s="25"/>
      <c r="U659" s="25"/>
      <c r="V659" s="25"/>
      <c r="W659" s="25"/>
    </row>
    <row r="660" spans="1:23" s="26" customFormat="1">
      <c r="A660" s="25"/>
      <c r="B660" s="25"/>
      <c r="C660" s="25"/>
      <c r="D660" s="25"/>
      <c r="E660" s="25"/>
      <c r="F660" s="25"/>
      <c r="G660" s="25"/>
      <c r="H660" s="25"/>
      <c r="I660" s="25"/>
      <c r="J660" s="25"/>
      <c r="K660" s="25"/>
      <c r="L660" s="37"/>
      <c r="N660" s="25"/>
      <c r="O660" s="25"/>
      <c r="P660" s="25"/>
      <c r="Q660" s="25"/>
      <c r="R660" s="25"/>
      <c r="S660" s="25"/>
      <c r="T660" s="25"/>
      <c r="U660" s="25"/>
      <c r="V660" s="25"/>
      <c r="W660" s="25"/>
    </row>
    <row r="661" spans="1:23" s="26" customFormat="1">
      <c r="A661" s="25"/>
      <c r="B661" s="25"/>
      <c r="C661" s="25"/>
      <c r="D661" s="25"/>
      <c r="E661" s="25"/>
      <c r="F661" s="25"/>
      <c r="G661" s="25"/>
      <c r="H661" s="25"/>
      <c r="I661" s="25"/>
      <c r="J661" s="25"/>
      <c r="K661" s="25"/>
      <c r="L661" s="37"/>
      <c r="N661" s="25"/>
      <c r="O661" s="25"/>
      <c r="P661" s="25"/>
      <c r="Q661" s="25"/>
      <c r="R661" s="25"/>
      <c r="S661" s="25"/>
      <c r="T661" s="25"/>
      <c r="U661" s="25"/>
      <c r="V661" s="25"/>
      <c r="W661" s="25"/>
    </row>
    <row r="662" spans="1:23" s="26" customFormat="1">
      <c r="A662" s="25"/>
      <c r="B662" s="25"/>
      <c r="C662" s="25"/>
      <c r="D662" s="25"/>
      <c r="E662" s="25"/>
      <c r="F662" s="25"/>
      <c r="G662" s="25"/>
      <c r="H662" s="25"/>
      <c r="I662" s="25"/>
      <c r="J662" s="25"/>
      <c r="K662" s="25"/>
      <c r="L662" s="37"/>
      <c r="N662" s="25"/>
      <c r="O662" s="25"/>
      <c r="P662" s="25"/>
      <c r="Q662" s="25"/>
      <c r="R662" s="25"/>
      <c r="S662" s="25"/>
      <c r="T662" s="25"/>
      <c r="U662" s="25"/>
      <c r="V662" s="25"/>
      <c r="W662" s="25"/>
    </row>
    <row r="663" spans="1:23" s="26" customFormat="1">
      <c r="A663" s="25"/>
      <c r="B663" s="25"/>
      <c r="C663" s="25"/>
      <c r="D663" s="25"/>
      <c r="E663" s="25"/>
      <c r="F663" s="25"/>
      <c r="G663" s="25"/>
      <c r="H663" s="25"/>
      <c r="I663" s="25"/>
      <c r="J663" s="25"/>
      <c r="K663" s="25"/>
      <c r="L663" s="37"/>
      <c r="N663" s="25"/>
      <c r="O663" s="25"/>
      <c r="P663" s="25"/>
      <c r="Q663" s="25"/>
      <c r="R663" s="25"/>
      <c r="S663" s="25"/>
      <c r="T663" s="25"/>
      <c r="U663" s="25"/>
      <c r="V663" s="25"/>
      <c r="W663" s="25"/>
    </row>
    <row r="664" spans="1:23" s="26" customFormat="1">
      <c r="A664" s="25"/>
      <c r="B664" s="25"/>
      <c r="C664" s="25"/>
      <c r="D664" s="25"/>
      <c r="E664" s="25"/>
      <c r="F664" s="25"/>
      <c r="G664" s="25"/>
      <c r="H664" s="25"/>
      <c r="I664" s="25"/>
      <c r="J664" s="25"/>
      <c r="K664" s="25"/>
      <c r="L664" s="37"/>
      <c r="N664" s="25"/>
      <c r="O664" s="25"/>
      <c r="P664" s="25"/>
      <c r="Q664" s="25"/>
      <c r="R664" s="25"/>
      <c r="S664" s="25"/>
      <c r="T664" s="25"/>
      <c r="U664" s="25"/>
      <c r="V664" s="25"/>
      <c r="W664" s="25"/>
    </row>
    <row r="665" spans="1:23" s="26" customFormat="1">
      <c r="A665" s="25"/>
      <c r="B665" s="25"/>
      <c r="C665" s="25"/>
      <c r="D665" s="25"/>
      <c r="E665" s="25"/>
      <c r="F665" s="25"/>
      <c r="G665" s="25"/>
      <c r="H665" s="25"/>
      <c r="I665" s="25"/>
      <c r="J665" s="25"/>
      <c r="K665" s="25"/>
      <c r="L665" s="37"/>
      <c r="N665" s="25"/>
      <c r="O665" s="25"/>
      <c r="P665" s="25"/>
      <c r="Q665" s="25"/>
      <c r="R665" s="25"/>
      <c r="S665" s="25"/>
      <c r="T665" s="25"/>
      <c r="U665" s="25"/>
      <c r="V665" s="25"/>
      <c r="W665" s="25"/>
    </row>
    <row r="666" spans="1:23" s="26" customFormat="1">
      <c r="A666" s="25"/>
      <c r="B666" s="25"/>
      <c r="C666" s="25"/>
      <c r="D666" s="25"/>
      <c r="E666" s="25"/>
      <c r="F666" s="25"/>
      <c r="G666" s="25"/>
      <c r="H666" s="25"/>
      <c r="I666" s="25"/>
      <c r="J666" s="25"/>
      <c r="K666" s="25"/>
      <c r="L666" s="37"/>
      <c r="N666" s="25"/>
      <c r="O666" s="25"/>
      <c r="P666" s="25"/>
      <c r="Q666" s="25"/>
      <c r="R666" s="25"/>
      <c r="S666" s="25"/>
      <c r="T666" s="25"/>
      <c r="U666" s="25"/>
      <c r="V666" s="25"/>
      <c r="W666" s="25"/>
    </row>
    <row r="667" spans="1:23" s="26" customFormat="1">
      <c r="A667" s="25"/>
      <c r="B667" s="25"/>
      <c r="C667" s="25"/>
      <c r="D667" s="25"/>
      <c r="E667" s="25"/>
      <c r="F667" s="25"/>
      <c r="G667" s="25"/>
      <c r="H667" s="25"/>
      <c r="I667" s="25"/>
      <c r="J667" s="25"/>
      <c r="K667" s="25"/>
      <c r="L667" s="37"/>
      <c r="N667" s="25"/>
      <c r="O667" s="25"/>
      <c r="P667" s="25"/>
      <c r="Q667" s="25"/>
      <c r="R667" s="25"/>
      <c r="S667" s="25"/>
      <c r="T667" s="25"/>
      <c r="U667" s="25"/>
      <c r="V667" s="25"/>
      <c r="W667" s="25"/>
    </row>
    <row r="668" spans="1:23" s="26" customFormat="1">
      <c r="A668" s="25"/>
      <c r="B668" s="25"/>
      <c r="C668" s="25"/>
      <c r="D668" s="25"/>
      <c r="E668" s="25"/>
      <c r="F668" s="25"/>
      <c r="G668" s="25"/>
      <c r="H668" s="25"/>
      <c r="I668" s="25"/>
      <c r="J668" s="25"/>
      <c r="K668" s="25"/>
      <c r="L668" s="37"/>
      <c r="N668" s="25"/>
      <c r="O668" s="25"/>
      <c r="P668" s="25"/>
      <c r="Q668" s="25"/>
      <c r="R668" s="25"/>
      <c r="S668" s="25"/>
      <c r="T668" s="25"/>
      <c r="U668" s="25"/>
      <c r="V668" s="25"/>
      <c r="W668" s="25"/>
    </row>
    <row r="669" spans="1:23" s="26" customFormat="1">
      <c r="A669" s="25"/>
      <c r="B669" s="25"/>
      <c r="C669" s="25"/>
      <c r="D669" s="25"/>
      <c r="E669" s="25"/>
      <c r="F669" s="25"/>
      <c r="G669" s="25"/>
      <c r="H669" s="25"/>
      <c r="I669" s="25"/>
      <c r="J669" s="25"/>
      <c r="K669" s="25"/>
      <c r="L669" s="37"/>
      <c r="N669" s="25"/>
      <c r="O669" s="25"/>
      <c r="P669" s="25"/>
      <c r="Q669" s="25"/>
      <c r="R669" s="25"/>
      <c r="S669" s="25"/>
      <c r="T669" s="25"/>
      <c r="U669" s="25"/>
      <c r="V669" s="25"/>
      <c r="W669" s="25"/>
    </row>
    <row r="670" spans="1:23" s="26" customFormat="1">
      <c r="A670" s="25"/>
      <c r="B670" s="25"/>
      <c r="C670" s="25"/>
      <c r="D670" s="25"/>
      <c r="E670" s="25"/>
      <c r="F670" s="25"/>
      <c r="G670" s="25"/>
      <c r="H670" s="25"/>
      <c r="I670" s="25"/>
      <c r="J670" s="25"/>
      <c r="K670" s="25"/>
      <c r="L670" s="37"/>
      <c r="N670" s="25"/>
      <c r="O670" s="25"/>
      <c r="P670" s="25"/>
      <c r="Q670" s="25"/>
      <c r="R670" s="25"/>
      <c r="S670" s="25"/>
      <c r="T670" s="25"/>
      <c r="U670" s="25"/>
      <c r="V670" s="25"/>
      <c r="W670" s="25"/>
    </row>
    <row r="671" spans="1:23" s="26" customFormat="1">
      <c r="A671" s="25"/>
      <c r="B671" s="25"/>
      <c r="C671" s="25"/>
      <c r="D671" s="25"/>
      <c r="E671" s="25"/>
      <c r="F671" s="25"/>
      <c r="G671" s="25"/>
      <c r="H671" s="25"/>
      <c r="I671" s="25"/>
      <c r="J671" s="25"/>
      <c r="K671" s="25"/>
      <c r="L671" s="37"/>
      <c r="N671" s="25"/>
      <c r="O671" s="25"/>
      <c r="P671" s="25"/>
      <c r="Q671" s="25"/>
      <c r="R671" s="25"/>
      <c r="S671" s="25"/>
      <c r="T671" s="25"/>
      <c r="U671" s="25"/>
      <c r="V671" s="25"/>
      <c r="W671" s="25"/>
    </row>
    <row r="672" spans="1:23" s="26" customFormat="1">
      <c r="A672" s="25"/>
      <c r="B672" s="25"/>
      <c r="C672" s="25"/>
      <c r="D672" s="25"/>
      <c r="E672" s="25"/>
      <c r="F672" s="25"/>
      <c r="G672" s="25"/>
      <c r="H672" s="25"/>
      <c r="I672" s="25"/>
      <c r="J672" s="25"/>
      <c r="K672" s="25"/>
      <c r="L672" s="37"/>
      <c r="N672" s="25"/>
      <c r="O672" s="25"/>
      <c r="P672" s="25"/>
      <c r="Q672" s="25"/>
      <c r="R672" s="25"/>
      <c r="S672" s="25"/>
      <c r="T672" s="25"/>
      <c r="U672" s="25"/>
      <c r="V672" s="25"/>
      <c r="W672" s="25"/>
    </row>
    <row r="673" spans="1:23" s="26" customFormat="1">
      <c r="A673" s="25"/>
      <c r="B673" s="25"/>
      <c r="C673" s="25"/>
      <c r="D673" s="25"/>
      <c r="E673" s="25"/>
      <c r="F673" s="25"/>
      <c r="G673" s="25"/>
      <c r="H673" s="25"/>
      <c r="I673" s="25"/>
      <c r="J673" s="25"/>
      <c r="K673" s="25"/>
      <c r="L673" s="37"/>
      <c r="N673" s="25"/>
      <c r="O673" s="25"/>
      <c r="P673" s="25"/>
      <c r="Q673" s="25"/>
      <c r="R673" s="25"/>
      <c r="S673" s="25"/>
      <c r="T673" s="25"/>
      <c r="U673" s="25"/>
      <c r="V673" s="25"/>
      <c r="W673" s="25"/>
    </row>
    <row r="674" spans="1:23" s="26" customFormat="1">
      <c r="A674" s="25"/>
      <c r="B674" s="25"/>
      <c r="C674" s="25"/>
      <c r="D674" s="25"/>
      <c r="E674" s="25"/>
      <c r="F674" s="25"/>
      <c r="G674" s="25"/>
      <c r="H674" s="25"/>
      <c r="I674" s="25"/>
      <c r="J674" s="25"/>
      <c r="K674" s="25"/>
      <c r="L674" s="37"/>
      <c r="N674" s="25"/>
      <c r="O674" s="25"/>
      <c r="P674" s="25"/>
      <c r="Q674" s="25"/>
      <c r="R674" s="25"/>
      <c r="S674" s="25"/>
      <c r="T674" s="25"/>
      <c r="U674" s="25"/>
      <c r="V674" s="25"/>
      <c r="W674" s="25"/>
    </row>
    <row r="675" spans="1:23" s="26" customFormat="1">
      <c r="A675" s="25"/>
      <c r="B675" s="25"/>
      <c r="C675" s="25"/>
      <c r="D675" s="25"/>
      <c r="E675" s="25"/>
      <c r="F675" s="25"/>
      <c r="G675" s="25"/>
      <c r="H675" s="25"/>
      <c r="I675" s="25"/>
      <c r="J675" s="25"/>
      <c r="K675" s="25"/>
      <c r="L675" s="37"/>
      <c r="N675" s="25"/>
      <c r="O675" s="25"/>
      <c r="P675" s="25"/>
      <c r="Q675" s="25"/>
      <c r="R675" s="25"/>
      <c r="S675" s="25"/>
      <c r="T675" s="25"/>
      <c r="U675" s="25"/>
      <c r="V675" s="25"/>
      <c r="W675" s="25"/>
    </row>
    <row r="676" spans="1:23" s="26" customFormat="1">
      <c r="A676" s="25"/>
      <c r="B676" s="25"/>
      <c r="C676" s="25"/>
      <c r="D676" s="25"/>
      <c r="E676" s="25"/>
      <c r="F676" s="25"/>
      <c r="G676" s="25"/>
      <c r="H676" s="25"/>
      <c r="I676" s="25"/>
      <c r="J676" s="25"/>
      <c r="K676" s="25"/>
      <c r="L676" s="37"/>
      <c r="N676" s="25"/>
      <c r="O676" s="25"/>
      <c r="P676" s="25"/>
      <c r="Q676" s="25"/>
      <c r="R676" s="25"/>
      <c r="S676" s="25"/>
      <c r="T676" s="25"/>
      <c r="U676" s="25"/>
      <c r="V676" s="25"/>
      <c r="W676" s="25"/>
    </row>
    <row r="677" spans="1:23" s="26" customFormat="1">
      <c r="A677" s="25"/>
      <c r="B677" s="25"/>
      <c r="C677" s="25"/>
      <c r="D677" s="25"/>
      <c r="E677" s="25"/>
      <c r="F677" s="25"/>
      <c r="G677" s="25"/>
      <c r="H677" s="25"/>
      <c r="I677" s="25"/>
      <c r="J677" s="25"/>
      <c r="K677" s="25"/>
      <c r="L677" s="37"/>
      <c r="N677" s="25"/>
      <c r="O677" s="25"/>
      <c r="P677" s="25"/>
      <c r="Q677" s="25"/>
      <c r="R677" s="25"/>
      <c r="S677" s="25"/>
      <c r="T677" s="25"/>
      <c r="U677" s="25"/>
      <c r="V677" s="25"/>
      <c r="W677" s="25"/>
    </row>
    <row r="678" spans="1:23" s="26" customFormat="1">
      <c r="A678" s="25"/>
      <c r="B678" s="25"/>
      <c r="C678" s="25"/>
      <c r="D678" s="25"/>
      <c r="E678" s="25"/>
      <c r="F678" s="25"/>
      <c r="G678" s="25"/>
      <c r="H678" s="25"/>
      <c r="I678" s="25"/>
      <c r="J678" s="25"/>
      <c r="K678" s="25"/>
      <c r="L678" s="37"/>
      <c r="N678" s="25"/>
      <c r="O678" s="25"/>
      <c r="P678" s="25"/>
      <c r="Q678" s="25"/>
      <c r="R678" s="25"/>
      <c r="S678" s="25"/>
      <c r="T678" s="25"/>
      <c r="U678" s="25"/>
      <c r="V678" s="25"/>
      <c r="W678" s="25"/>
    </row>
    <row r="679" spans="1:23" s="26" customFormat="1">
      <c r="A679" s="25"/>
      <c r="B679" s="25"/>
      <c r="C679" s="25"/>
      <c r="D679" s="25"/>
      <c r="E679" s="25"/>
      <c r="F679" s="25"/>
      <c r="G679" s="25"/>
      <c r="H679" s="25"/>
      <c r="I679" s="25"/>
      <c r="J679" s="25"/>
      <c r="K679" s="25"/>
      <c r="L679" s="37"/>
      <c r="N679" s="25"/>
      <c r="O679" s="25"/>
      <c r="P679" s="25"/>
      <c r="Q679" s="25"/>
      <c r="R679" s="25"/>
      <c r="S679" s="25"/>
      <c r="T679" s="25"/>
      <c r="U679" s="25"/>
      <c r="V679" s="25"/>
      <c r="W679" s="25"/>
    </row>
    <row r="680" spans="1:23" s="26" customFormat="1">
      <c r="A680" s="25"/>
      <c r="B680" s="25"/>
      <c r="C680" s="25"/>
      <c r="D680" s="25"/>
      <c r="E680" s="25"/>
      <c r="F680" s="25"/>
      <c r="G680" s="25"/>
      <c r="H680" s="25"/>
      <c r="I680" s="25"/>
      <c r="J680" s="25"/>
      <c r="K680" s="25"/>
      <c r="L680" s="37"/>
      <c r="N680" s="25"/>
      <c r="O680" s="25"/>
      <c r="P680" s="25"/>
      <c r="Q680" s="25"/>
      <c r="R680" s="25"/>
      <c r="S680" s="25"/>
      <c r="T680" s="25"/>
      <c r="U680" s="25"/>
      <c r="V680" s="25"/>
      <c r="W680" s="25"/>
    </row>
    <row r="681" spans="1:23" s="26" customFormat="1">
      <c r="A681" s="25"/>
      <c r="B681" s="25"/>
      <c r="C681" s="25"/>
      <c r="D681" s="25"/>
      <c r="E681" s="25"/>
      <c r="F681" s="25"/>
      <c r="G681" s="25"/>
      <c r="H681" s="25"/>
      <c r="I681" s="25"/>
      <c r="J681" s="25"/>
      <c r="K681" s="25"/>
      <c r="L681" s="37"/>
      <c r="N681" s="25"/>
      <c r="O681" s="25"/>
      <c r="P681" s="25"/>
      <c r="Q681" s="25"/>
      <c r="R681" s="25"/>
      <c r="S681" s="25"/>
      <c r="T681" s="25"/>
      <c r="U681" s="25"/>
      <c r="V681" s="25"/>
      <c r="W681" s="25"/>
    </row>
    <row r="682" spans="1:23" s="26" customFormat="1">
      <c r="A682" s="25"/>
      <c r="B682" s="25"/>
      <c r="C682" s="25"/>
      <c r="D682" s="25"/>
      <c r="E682" s="25"/>
      <c r="F682" s="25"/>
      <c r="G682" s="25"/>
      <c r="H682" s="25"/>
      <c r="I682" s="25"/>
      <c r="J682" s="25"/>
      <c r="K682" s="25"/>
      <c r="L682" s="37"/>
      <c r="N682" s="25"/>
      <c r="O682" s="25"/>
      <c r="P682" s="25"/>
      <c r="Q682" s="25"/>
      <c r="R682" s="25"/>
      <c r="S682" s="25"/>
      <c r="T682" s="25"/>
      <c r="U682" s="25"/>
      <c r="V682" s="25"/>
      <c r="W682" s="25"/>
    </row>
    <row r="683" spans="1:23" s="26" customFormat="1">
      <c r="A683" s="25"/>
      <c r="B683" s="25"/>
      <c r="C683" s="25"/>
      <c r="D683" s="25"/>
      <c r="E683" s="25"/>
      <c r="F683" s="25"/>
      <c r="G683" s="25"/>
      <c r="H683" s="25"/>
      <c r="I683" s="25"/>
      <c r="J683" s="25"/>
      <c r="K683" s="25"/>
      <c r="L683" s="37"/>
      <c r="N683" s="25"/>
      <c r="O683" s="25"/>
      <c r="P683" s="25"/>
      <c r="Q683" s="25"/>
      <c r="R683" s="25"/>
      <c r="S683" s="25"/>
      <c r="T683" s="25"/>
      <c r="U683" s="25"/>
      <c r="V683" s="25"/>
      <c r="W683" s="25"/>
    </row>
    <row r="684" spans="1:23" s="26" customFormat="1">
      <c r="A684" s="25"/>
      <c r="B684" s="25"/>
      <c r="C684" s="25"/>
      <c r="D684" s="25"/>
      <c r="E684" s="25"/>
      <c r="F684" s="25"/>
      <c r="G684" s="25"/>
      <c r="H684" s="25"/>
      <c r="I684" s="25"/>
      <c r="J684" s="25"/>
      <c r="K684" s="25"/>
      <c r="L684" s="37"/>
      <c r="N684" s="25"/>
      <c r="O684" s="25"/>
      <c r="P684" s="25"/>
      <c r="Q684" s="25"/>
      <c r="R684" s="25"/>
      <c r="S684" s="25"/>
      <c r="T684" s="25"/>
      <c r="U684" s="25"/>
      <c r="V684" s="25"/>
      <c r="W684" s="25"/>
    </row>
    <row r="685" spans="1:23" s="26" customFormat="1">
      <c r="A685" s="25"/>
      <c r="B685" s="25"/>
      <c r="C685" s="25"/>
      <c r="D685" s="25"/>
      <c r="E685" s="25"/>
      <c r="F685" s="25"/>
      <c r="G685" s="25"/>
      <c r="H685" s="25"/>
      <c r="I685" s="25"/>
      <c r="J685" s="25"/>
      <c r="K685" s="25"/>
      <c r="L685" s="37"/>
      <c r="N685" s="25"/>
      <c r="O685" s="25"/>
      <c r="P685" s="25"/>
      <c r="Q685" s="25"/>
      <c r="R685" s="25"/>
      <c r="S685" s="25"/>
      <c r="T685" s="25"/>
      <c r="U685" s="25"/>
      <c r="V685" s="25"/>
      <c r="W685" s="25"/>
    </row>
    <row r="686" spans="1:23" s="26" customFormat="1">
      <c r="A686" s="25"/>
      <c r="B686" s="25"/>
      <c r="C686" s="25"/>
      <c r="D686" s="25"/>
      <c r="E686" s="25"/>
      <c r="F686" s="25"/>
      <c r="G686" s="25"/>
      <c r="H686" s="25"/>
      <c r="I686" s="25"/>
      <c r="J686" s="25"/>
      <c r="K686" s="25"/>
      <c r="L686" s="37"/>
      <c r="N686" s="25"/>
      <c r="O686" s="25"/>
      <c r="P686" s="25"/>
      <c r="Q686" s="25"/>
      <c r="R686" s="25"/>
      <c r="S686" s="25"/>
      <c r="T686" s="25"/>
      <c r="U686" s="25"/>
      <c r="V686" s="25"/>
      <c r="W686" s="25"/>
    </row>
    <row r="687" spans="1:23" s="26" customFormat="1">
      <c r="A687" s="25"/>
      <c r="B687" s="25"/>
      <c r="C687" s="25"/>
      <c r="D687" s="25"/>
      <c r="E687" s="25"/>
      <c r="F687" s="25"/>
      <c r="G687" s="25"/>
      <c r="H687" s="25"/>
      <c r="I687" s="25"/>
      <c r="J687" s="25"/>
      <c r="K687" s="25"/>
      <c r="L687" s="37"/>
      <c r="N687" s="25"/>
      <c r="O687" s="25"/>
      <c r="P687" s="25"/>
      <c r="Q687" s="25"/>
      <c r="R687" s="25"/>
      <c r="S687" s="25"/>
      <c r="T687" s="25"/>
      <c r="U687" s="25"/>
      <c r="V687" s="25"/>
      <c r="W687" s="25"/>
    </row>
    <row r="688" spans="1:23" s="26" customFormat="1">
      <c r="A688" s="25"/>
      <c r="B688" s="25"/>
      <c r="C688" s="25"/>
      <c r="D688" s="25"/>
      <c r="E688" s="25"/>
      <c r="F688" s="25"/>
      <c r="G688" s="25"/>
      <c r="H688" s="25"/>
      <c r="I688" s="25"/>
      <c r="J688" s="25"/>
      <c r="K688" s="25"/>
      <c r="L688" s="37"/>
      <c r="N688" s="25"/>
      <c r="O688" s="25"/>
      <c r="P688" s="25"/>
      <c r="Q688" s="25"/>
      <c r="R688" s="25"/>
      <c r="S688" s="25"/>
      <c r="T688" s="25"/>
      <c r="U688" s="25"/>
      <c r="V688" s="25"/>
      <c r="W688" s="25"/>
    </row>
    <row r="689" spans="1:23" s="26" customFormat="1">
      <c r="A689" s="25"/>
      <c r="B689" s="25"/>
      <c r="C689" s="25"/>
      <c r="D689" s="25"/>
      <c r="E689" s="25"/>
      <c r="F689" s="25"/>
      <c r="G689" s="25"/>
      <c r="H689" s="25"/>
      <c r="I689" s="25"/>
      <c r="J689" s="25"/>
      <c r="K689" s="25"/>
      <c r="L689" s="37"/>
      <c r="N689" s="25"/>
      <c r="O689" s="25"/>
      <c r="P689" s="25"/>
      <c r="Q689" s="25"/>
      <c r="R689" s="25"/>
      <c r="S689" s="25"/>
      <c r="T689" s="25"/>
      <c r="U689" s="25"/>
      <c r="V689" s="25"/>
      <c r="W689" s="25"/>
    </row>
    <row r="690" spans="1:23" s="26" customFormat="1">
      <c r="A690" s="25"/>
      <c r="B690" s="25"/>
      <c r="C690" s="25"/>
      <c r="D690" s="25"/>
      <c r="E690" s="25"/>
      <c r="F690" s="25"/>
      <c r="G690" s="25"/>
      <c r="H690" s="25"/>
      <c r="I690" s="25"/>
      <c r="J690" s="25"/>
      <c r="K690" s="25"/>
      <c r="L690" s="37"/>
      <c r="N690" s="25"/>
      <c r="O690" s="25"/>
      <c r="P690" s="25"/>
      <c r="Q690" s="25"/>
      <c r="R690" s="25"/>
      <c r="S690" s="25"/>
      <c r="T690" s="25"/>
      <c r="U690" s="25"/>
      <c r="V690" s="25"/>
      <c r="W690" s="25"/>
    </row>
    <row r="691" spans="1:23" s="26" customFormat="1">
      <c r="A691" s="25"/>
      <c r="B691" s="25"/>
      <c r="C691" s="25"/>
      <c r="D691" s="25"/>
      <c r="E691" s="25"/>
      <c r="F691" s="25"/>
      <c r="G691" s="25"/>
      <c r="H691" s="25"/>
      <c r="I691" s="25"/>
      <c r="J691" s="25"/>
      <c r="K691" s="25"/>
      <c r="L691" s="37"/>
      <c r="N691" s="25"/>
      <c r="O691" s="25"/>
      <c r="P691" s="25"/>
      <c r="Q691" s="25"/>
      <c r="R691" s="25"/>
      <c r="S691" s="25"/>
      <c r="T691" s="25"/>
      <c r="U691" s="25"/>
      <c r="V691" s="25"/>
      <c r="W691" s="25"/>
    </row>
    <row r="692" spans="1:23" s="26" customFormat="1">
      <c r="A692" s="25"/>
      <c r="B692" s="25"/>
      <c r="C692" s="25"/>
      <c r="D692" s="25"/>
      <c r="E692" s="25"/>
      <c r="F692" s="25"/>
      <c r="G692" s="25"/>
      <c r="H692" s="25"/>
      <c r="I692" s="25"/>
      <c r="J692" s="25"/>
      <c r="K692" s="25"/>
      <c r="L692" s="37"/>
      <c r="N692" s="25"/>
      <c r="O692" s="25"/>
      <c r="P692" s="25"/>
      <c r="Q692" s="25"/>
      <c r="R692" s="25"/>
      <c r="S692" s="25"/>
      <c r="T692" s="25"/>
      <c r="U692" s="25"/>
      <c r="V692" s="25"/>
      <c r="W692" s="25"/>
    </row>
    <row r="693" spans="1:23" s="26" customFormat="1">
      <c r="A693" s="25"/>
      <c r="B693" s="25"/>
      <c r="C693" s="25"/>
      <c r="D693" s="25"/>
      <c r="E693" s="25"/>
      <c r="F693" s="25"/>
      <c r="G693" s="25"/>
      <c r="H693" s="25"/>
      <c r="I693" s="25"/>
      <c r="J693" s="25"/>
      <c r="K693" s="25"/>
      <c r="L693" s="37"/>
      <c r="N693" s="25"/>
      <c r="O693" s="25"/>
      <c r="P693" s="25"/>
      <c r="Q693" s="25"/>
      <c r="R693" s="25"/>
      <c r="S693" s="25"/>
      <c r="T693" s="25"/>
      <c r="U693" s="25"/>
      <c r="V693" s="25"/>
      <c r="W693" s="25"/>
    </row>
    <row r="694" spans="1:23" s="26" customFormat="1">
      <c r="A694" s="25"/>
      <c r="B694" s="25"/>
      <c r="C694" s="25"/>
      <c r="D694" s="25"/>
      <c r="E694" s="25"/>
      <c r="F694" s="25"/>
      <c r="G694" s="25"/>
      <c r="H694" s="25"/>
      <c r="I694" s="25"/>
      <c r="J694" s="25"/>
      <c r="K694" s="25"/>
      <c r="L694" s="37"/>
      <c r="N694" s="25"/>
      <c r="O694" s="25"/>
      <c r="P694" s="25"/>
      <c r="Q694" s="25"/>
      <c r="R694" s="25"/>
      <c r="S694" s="25"/>
      <c r="T694" s="25"/>
      <c r="U694" s="25"/>
      <c r="V694" s="25"/>
      <c r="W694" s="25"/>
    </row>
    <row r="695" spans="1:23" s="26" customFormat="1">
      <c r="A695" s="25"/>
      <c r="B695" s="25"/>
      <c r="C695" s="25"/>
      <c r="D695" s="25"/>
      <c r="E695" s="25"/>
      <c r="F695" s="25"/>
      <c r="G695" s="25"/>
      <c r="H695" s="25"/>
      <c r="I695" s="25"/>
      <c r="J695" s="25"/>
      <c r="K695" s="25"/>
      <c r="L695" s="37"/>
      <c r="N695" s="25"/>
      <c r="O695" s="25"/>
      <c r="P695" s="25"/>
      <c r="Q695" s="25"/>
      <c r="R695" s="25"/>
      <c r="S695" s="25"/>
      <c r="T695" s="25"/>
      <c r="U695" s="25"/>
      <c r="V695" s="25"/>
      <c r="W695" s="25"/>
    </row>
    <row r="696" spans="1:23" s="26" customFormat="1">
      <c r="A696" s="25"/>
      <c r="B696" s="25"/>
      <c r="C696" s="25"/>
      <c r="D696" s="25"/>
      <c r="E696" s="25"/>
      <c r="F696" s="25"/>
      <c r="G696" s="25"/>
      <c r="H696" s="25"/>
      <c r="I696" s="25"/>
      <c r="J696" s="25"/>
      <c r="K696" s="25"/>
      <c r="L696" s="37"/>
      <c r="N696" s="25"/>
      <c r="O696" s="25"/>
      <c r="P696" s="25"/>
      <c r="Q696" s="25"/>
      <c r="R696" s="25"/>
      <c r="S696" s="25"/>
      <c r="T696" s="25"/>
      <c r="U696" s="25"/>
      <c r="V696" s="25"/>
      <c r="W696" s="25"/>
    </row>
    <row r="697" spans="1:23" s="26" customFormat="1">
      <c r="A697" s="25"/>
      <c r="B697" s="25"/>
      <c r="C697" s="25"/>
      <c r="D697" s="25"/>
      <c r="E697" s="25"/>
      <c r="F697" s="25"/>
      <c r="G697" s="25"/>
      <c r="H697" s="25"/>
      <c r="I697" s="25"/>
      <c r="J697" s="25"/>
      <c r="K697" s="25"/>
      <c r="L697" s="37"/>
      <c r="N697" s="25"/>
      <c r="O697" s="25"/>
      <c r="P697" s="25"/>
      <c r="Q697" s="25"/>
      <c r="R697" s="25"/>
      <c r="S697" s="25"/>
      <c r="T697" s="25"/>
      <c r="U697" s="25"/>
      <c r="V697" s="25"/>
      <c r="W697" s="25"/>
    </row>
    <row r="698" spans="1:23" s="26" customFormat="1">
      <c r="A698" s="25"/>
      <c r="B698" s="25"/>
      <c r="C698" s="25"/>
      <c r="D698" s="25"/>
      <c r="E698" s="25"/>
      <c r="F698" s="25"/>
      <c r="G698" s="25"/>
      <c r="H698" s="25"/>
      <c r="I698" s="25"/>
      <c r="J698" s="25"/>
      <c r="K698" s="25"/>
      <c r="L698" s="37"/>
      <c r="N698" s="25"/>
      <c r="O698" s="25"/>
      <c r="P698" s="25"/>
      <c r="Q698" s="25"/>
      <c r="R698" s="25"/>
      <c r="S698" s="25"/>
      <c r="T698" s="25"/>
      <c r="U698" s="25"/>
      <c r="V698" s="25"/>
      <c r="W698" s="25"/>
    </row>
    <row r="699" spans="1:23" s="26" customFormat="1">
      <c r="A699" s="25"/>
      <c r="B699" s="25"/>
      <c r="C699" s="25"/>
      <c r="D699" s="25"/>
      <c r="E699" s="25"/>
      <c r="F699" s="25"/>
      <c r="G699" s="25"/>
      <c r="H699" s="25"/>
      <c r="I699" s="25"/>
      <c r="J699" s="25"/>
      <c r="K699" s="25"/>
      <c r="L699" s="37"/>
      <c r="N699" s="25"/>
      <c r="O699" s="25"/>
      <c r="P699" s="25"/>
      <c r="Q699" s="25"/>
      <c r="R699" s="25"/>
      <c r="S699" s="25"/>
      <c r="T699" s="25"/>
      <c r="U699" s="25"/>
      <c r="V699" s="25"/>
      <c r="W699" s="25"/>
    </row>
    <row r="700" spans="1:23" s="26" customFormat="1">
      <c r="A700" s="25"/>
      <c r="B700" s="25"/>
      <c r="C700" s="25"/>
      <c r="D700" s="25"/>
      <c r="E700" s="25"/>
      <c r="F700" s="25"/>
      <c r="G700" s="25"/>
      <c r="H700" s="25"/>
      <c r="I700" s="25"/>
      <c r="J700" s="25"/>
      <c r="K700" s="25"/>
      <c r="L700" s="37"/>
      <c r="N700" s="25"/>
      <c r="O700" s="25"/>
      <c r="P700" s="25"/>
      <c r="Q700" s="25"/>
      <c r="R700" s="25"/>
      <c r="S700" s="25"/>
      <c r="T700" s="25"/>
      <c r="U700" s="25"/>
      <c r="V700" s="25"/>
      <c r="W700" s="25"/>
    </row>
    <row r="701" spans="1:23" s="26" customFormat="1">
      <c r="A701" s="25"/>
      <c r="B701" s="25"/>
      <c r="C701" s="25"/>
      <c r="D701" s="25"/>
      <c r="E701" s="25"/>
      <c r="F701" s="25"/>
      <c r="G701" s="25"/>
      <c r="H701" s="25"/>
      <c r="I701" s="25"/>
      <c r="J701" s="25"/>
      <c r="K701" s="25"/>
      <c r="L701" s="37"/>
      <c r="N701" s="25"/>
      <c r="O701" s="25"/>
      <c r="P701" s="25"/>
      <c r="Q701" s="25"/>
      <c r="R701" s="25"/>
      <c r="S701" s="25"/>
      <c r="T701" s="25"/>
      <c r="U701" s="25"/>
      <c r="V701" s="25"/>
      <c r="W701" s="25"/>
    </row>
    <row r="702" spans="1:23" s="26" customFormat="1">
      <c r="A702" s="25"/>
      <c r="B702" s="25"/>
      <c r="C702" s="25"/>
      <c r="D702" s="25"/>
      <c r="E702" s="25"/>
      <c r="F702" s="25"/>
      <c r="G702" s="25"/>
      <c r="H702" s="25"/>
      <c r="I702" s="25"/>
      <c r="J702" s="25"/>
      <c r="K702" s="25"/>
      <c r="L702" s="37"/>
      <c r="N702" s="25"/>
      <c r="O702" s="25"/>
      <c r="P702" s="25"/>
      <c r="Q702" s="25"/>
      <c r="R702" s="25"/>
      <c r="S702" s="25"/>
      <c r="T702" s="25"/>
      <c r="U702" s="25"/>
      <c r="V702" s="25"/>
      <c r="W702" s="25"/>
    </row>
    <row r="703" spans="1:23" s="26" customFormat="1">
      <c r="A703" s="25"/>
      <c r="B703" s="25"/>
      <c r="C703" s="25"/>
      <c r="D703" s="25"/>
      <c r="E703" s="25"/>
      <c r="F703" s="25"/>
      <c r="G703" s="25"/>
      <c r="H703" s="25"/>
      <c r="I703" s="25"/>
      <c r="J703" s="25"/>
      <c r="K703" s="25"/>
      <c r="L703" s="37"/>
      <c r="N703" s="25"/>
      <c r="O703" s="25"/>
      <c r="P703" s="25"/>
      <c r="Q703" s="25"/>
      <c r="R703" s="25"/>
      <c r="S703" s="25"/>
      <c r="T703" s="25"/>
      <c r="U703" s="25"/>
      <c r="V703" s="25"/>
      <c r="W703" s="25"/>
    </row>
    <row r="704" spans="1:23" s="26" customFormat="1">
      <c r="A704" s="25"/>
      <c r="B704" s="25"/>
      <c r="C704" s="25"/>
      <c r="D704" s="25"/>
      <c r="E704" s="25"/>
      <c r="F704" s="25"/>
      <c r="G704" s="25"/>
      <c r="H704" s="25"/>
      <c r="I704" s="25"/>
      <c r="J704" s="25"/>
      <c r="K704" s="25"/>
      <c r="L704" s="37"/>
      <c r="N704" s="25"/>
      <c r="O704" s="25"/>
      <c r="P704" s="25"/>
      <c r="Q704" s="25"/>
      <c r="R704" s="25"/>
      <c r="S704" s="25"/>
      <c r="T704" s="25"/>
      <c r="U704" s="25"/>
      <c r="V704" s="25"/>
      <c r="W704" s="25"/>
    </row>
    <row r="705" spans="1:23" s="26" customFormat="1">
      <c r="A705" s="25"/>
      <c r="B705" s="25"/>
      <c r="C705" s="25"/>
      <c r="D705" s="25"/>
      <c r="E705" s="25"/>
      <c r="F705" s="25"/>
      <c r="G705" s="25"/>
      <c r="H705" s="25"/>
      <c r="I705" s="25"/>
      <c r="J705" s="25"/>
      <c r="K705" s="25"/>
      <c r="L705" s="37"/>
      <c r="N705" s="25"/>
      <c r="O705" s="25"/>
      <c r="P705" s="25"/>
      <c r="Q705" s="25"/>
      <c r="R705" s="25"/>
      <c r="S705" s="25"/>
      <c r="T705" s="25"/>
      <c r="U705" s="25"/>
      <c r="V705" s="25"/>
      <c r="W705" s="25"/>
    </row>
    <row r="706" spans="1:23" s="26" customFormat="1">
      <c r="A706" s="25"/>
      <c r="B706" s="25"/>
      <c r="C706" s="25"/>
      <c r="D706" s="25"/>
      <c r="E706" s="25"/>
      <c r="F706" s="25"/>
      <c r="G706" s="25"/>
      <c r="H706" s="25"/>
      <c r="I706" s="25"/>
      <c r="J706" s="25"/>
      <c r="K706" s="25"/>
      <c r="L706" s="37"/>
      <c r="N706" s="25"/>
      <c r="O706" s="25"/>
      <c r="P706" s="25"/>
      <c r="Q706" s="25"/>
      <c r="R706" s="25"/>
      <c r="S706" s="25"/>
      <c r="T706" s="25"/>
      <c r="U706" s="25"/>
      <c r="V706" s="25"/>
      <c r="W706" s="25"/>
    </row>
    <row r="707" spans="1:23" s="26" customFormat="1">
      <c r="A707" s="25"/>
      <c r="B707" s="25"/>
      <c r="C707" s="25"/>
      <c r="D707" s="25"/>
      <c r="E707" s="25"/>
      <c r="F707" s="25"/>
      <c r="G707" s="25"/>
      <c r="H707" s="25"/>
      <c r="I707" s="25"/>
      <c r="J707" s="25"/>
      <c r="K707" s="25"/>
      <c r="L707" s="37"/>
      <c r="N707" s="25"/>
      <c r="O707" s="25"/>
      <c r="P707" s="25"/>
      <c r="Q707" s="25"/>
      <c r="R707" s="25"/>
      <c r="S707" s="25"/>
      <c r="T707" s="25"/>
      <c r="U707" s="25"/>
      <c r="V707" s="25"/>
      <c r="W707" s="25"/>
    </row>
    <row r="708" spans="1:23" s="26" customFormat="1">
      <c r="A708" s="25"/>
      <c r="B708" s="25"/>
      <c r="C708" s="25"/>
      <c r="D708" s="25"/>
      <c r="E708" s="25"/>
      <c r="F708" s="25"/>
      <c r="G708" s="25"/>
      <c r="H708" s="25"/>
      <c r="I708" s="25"/>
      <c r="J708" s="25"/>
      <c r="K708" s="25"/>
      <c r="L708" s="37"/>
      <c r="N708" s="25"/>
      <c r="O708" s="25"/>
      <c r="P708" s="25"/>
      <c r="Q708" s="25"/>
      <c r="R708" s="25"/>
      <c r="S708" s="25"/>
      <c r="T708" s="25"/>
      <c r="U708" s="25"/>
      <c r="V708" s="25"/>
      <c r="W708" s="25"/>
    </row>
    <row r="709" spans="1:23" s="26" customFormat="1">
      <c r="A709" s="25"/>
      <c r="B709" s="25"/>
      <c r="C709" s="25"/>
      <c r="D709" s="25"/>
      <c r="E709" s="25"/>
      <c r="F709" s="25"/>
      <c r="G709" s="25"/>
      <c r="H709" s="25"/>
      <c r="I709" s="25"/>
      <c r="J709" s="25"/>
      <c r="K709" s="25"/>
      <c r="L709" s="37"/>
      <c r="N709" s="25"/>
      <c r="O709" s="25"/>
      <c r="P709" s="25"/>
      <c r="Q709" s="25"/>
      <c r="R709" s="25"/>
      <c r="S709" s="25"/>
      <c r="T709" s="25"/>
      <c r="U709" s="25"/>
      <c r="V709" s="25"/>
      <c r="W709" s="25"/>
    </row>
    <row r="710" spans="1:23" s="26" customFormat="1">
      <c r="A710" s="25"/>
      <c r="B710" s="25"/>
      <c r="C710" s="25"/>
      <c r="D710" s="25"/>
      <c r="E710" s="25"/>
      <c r="F710" s="25"/>
      <c r="G710" s="25"/>
      <c r="H710" s="25"/>
      <c r="I710" s="25"/>
      <c r="J710" s="25"/>
      <c r="K710" s="25"/>
      <c r="L710" s="37"/>
      <c r="N710" s="25"/>
      <c r="O710" s="25"/>
      <c r="P710" s="25"/>
      <c r="Q710" s="25"/>
      <c r="R710" s="25"/>
      <c r="S710" s="25"/>
      <c r="T710" s="25"/>
      <c r="U710" s="25"/>
      <c r="V710" s="25"/>
      <c r="W710" s="25"/>
    </row>
    <row r="711" spans="1:23" s="26" customFormat="1">
      <c r="A711" s="25"/>
      <c r="B711" s="25"/>
      <c r="C711" s="25"/>
      <c r="D711" s="25"/>
      <c r="E711" s="25"/>
      <c r="F711" s="25"/>
      <c r="G711" s="25"/>
      <c r="H711" s="25"/>
      <c r="I711" s="25"/>
      <c r="J711" s="25"/>
      <c r="K711" s="25"/>
      <c r="L711" s="37"/>
      <c r="N711" s="25"/>
      <c r="O711" s="25"/>
      <c r="P711" s="25"/>
      <c r="Q711" s="25"/>
      <c r="R711" s="25"/>
      <c r="S711" s="25"/>
      <c r="T711" s="25"/>
      <c r="U711" s="25"/>
      <c r="V711" s="25"/>
      <c r="W711" s="25"/>
    </row>
    <row r="712" spans="1:23" s="26" customFormat="1">
      <c r="A712" s="25"/>
      <c r="B712" s="25"/>
      <c r="C712" s="25"/>
      <c r="D712" s="25"/>
      <c r="E712" s="25"/>
      <c r="F712" s="25"/>
      <c r="G712" s="25"/>
      <c r="H712" s="25"/>
      <c r="I712" s="25"/>
      <c r="J712" s="25"/>
      <c r="K712" s="25"/>
      <c r="L712" s="37"/>
      <c r="N712" s="25"/>
      <c r="O712" s="25"/>
      <c r="P712" s="25"/>
      <c r="Q712" s="25"/>
      <c r="R712" s="25"/>
      <c r="S712" s="25"/>
      <c r="T712" s="25"/>
      <c r="U712" s="25"/>
      <c r="V712" s="25"/>
      <c r="W712" s="25"/>
    </row>
    <row r="713" spans="1:23" s="26" customFormat="1">
      <c r="A713" s="25"/>
      <c r="B713" s="25"/>
      <c r="C713" s="25"/>
      <c r="D713" s="25"/>
      <c r="E713" s="25"/>
      <c r="F713" s="25"/>
      <c r="G713" s="25"/>
      <c r="H713" s="25"/>
      <c r="I713" s="25"/>
      <c r="J713" s="25"/>
      <c r="K713" s="25"/>
      <c r="L713" s="37"/>
      <c r="N713" s="25"/>
      <c r="O713" s="25"/>
      <c r="P713" s="25"/>
      <c r="Q713" s="25"/>
      <c r="R713" s="25"/>
      <c r="S713" s="25"/>
      <c r="T713" s="25"/>
      <c r="U713" s="25"/>
      <c r="V713" s="25"/>
      <c r="W713" s="25"/>
    </row>
    <row r="714" spans="1:23" s="26" customFormat="1">
      <c r="A714" s="25"/>
      <c r="B714" s="25"/>
      <c r="C714" s="25"/>
      <c r="D714" s="25"/>
      <c r="E714" s="25"/>
      <c r="F714" s="25"/>
      <c r="G714" s="25"/>
      <c r="H714" s="25"/>
      <c r="I714" s="25"/>
      <c r="J714" s="25"/>
      <c r="K714" s="25"/>
      <c r="L714" s="37"/>
      <c r="N714" s="25"/>
      <c r="O714" s="25"/>
      <c r="P714" s="25"/>
      <c r="Q714" s="25"/>
      <c r="R714" s="25"/>
      <c r="S714" s="25"/>
      <c r="T714" s="25"/>
      <c r="U714" s="25"/>
      <c r="V714" s="25"/>
      <c r="W714" s="25"/>
    </row>
    <row r="715" spans="1:23" s="26" customFormat="1">
      <c r="A715" s="25"/>
      <c r="B715" s="25"/>
      <c r="C715" s="25"/>
      <c r="D715" s="25"/>
      <c r="E715" s="25"/>
      <c r="F715" s="25"/>
      <c r="G715" s="25"/>
      <c r="H715" s="25"/>
      <c r="I715" s="25"/>
      <c r="J715" s="25"/>
      <c r="K715" s="25"/>
      <c r="L715" s="37"/>
      <c r="N715" s="25"/>
      <c r="O715" s="25"/>
      <c r="P715" s="25"/>
      <c r="Q715" s="25"/>
      <c r="R715" s="25"/>
      <c r="S715" s="25"/>
      <c r="T715" s="25"/>
      <c r="U715" s="25"/>
      <c r="V715" s="25"/>
      <c r="W715" s="25"/>
    </row>
    <row r="716" spans="1:23" s="26" customFormat="1">
      <c r="A716" s="25"/>
      <c r="B716" s="25"/>
      <c r="C716" s="25"/>
      <c r="D716" s="25"/>
      <c r="E716" s="25"/>
      <c r="F716" s="25"/>
      <c r="G716" s="25"/>
      <c r="H716" s="25"/>
      <c r="I716" s="25"/>
      <c r="J716" s="25"/>
      <c r="K716" s="25"/>
      <c r="L716" s="37"/>
      <c r="N716" s="25"/>
      <c r="O716" s="25"/>
      <c r="P716" s="25"/>
      <c r="Q716" s="25"/>
      <c r="R716" s="25"/>
      <c r="S716" s="25"/>
      <c r="T716" s="25"/>
      <c r="U716" s="25"/>
      <c r="V716" s="25"/>
      <c r="W716" s="25"/>
    </row>
    <row r="717" spans="1:23" s="26" customFormat="1">
      <c r="A717" s="25"/>
      <c r="B717" s="25"/>
      <c r="C717" s="25"/>
      <c r="D717" s="25"/>
      <c r="E717" s="25"/>
      <c r="F717" s="25"/>
      <c r="G717" s="25"/>
      <c r="H717" s="25"/>
      <c r="I717" s="25"/>
      <c r="J717" s="25"/>
      <c r="K717" s="25"/>
      <c r="L717" s="37"/>
      <c r="N717" s="25"/>
      <c r="O717" s="25"/>
      <c r="P717" s="25"/>
      <c r="Q717" s="25"/>
      <c r="R717" s="25"/>
      <c r="S717" s="25"/>
      <c r="T717" s="25"/>
      <c r="U717" s="25"/>
      <c r="V717" s="25"/>
      <c r="W717" s="25"/>
    </row>
    <row r="718" spans="1:23" s="26" customFormat="1">
      <c r="A718" s="25"/>
      <c r="B718" s="25"/>
      <c r="C718" s="25"/>
      <c r="D718" s="25"/>
      <c r="E718" s="25"/>
      <c r="F718" s="25"/>
      <c r="G718" s="25"/>
      <c r="H718" s="25"/>
      <c r="I718" s="25"/>
      <c r="J718" s="25"/>
      <c r="K718" s="25"/>
      <c r="L718" s="37"/>
      <c r="N718" s="25"/>
      <c r="O718" s="25"/>
      <c r="P718" s="25"/>
      <c r="Q718" s="25"/>
      <c r="R718" s="25"/>
      <c r="S718" s="25"/>
      <c r="T718" s="25"/>
      <c r="U718" s="25"/>
      <c r="V718" s="25"/>
      <c r="W718" s="25"/>
    </row>
    <row r="719" spans="1:23" s="26" customFormat="1">
      <c r="A719" s="25"/>
      <c r="B719" s="25"/>
      <c r="C719" s="25"/>
      <c r="D719" s="25"/>
      <c r="E719" s="25"/>
      <c r="F719" s="25"/>
      <c r="G719" s="25"/>
      <c r="H719" s="25"/>
      <c r="I719" s="25"/>
      <c r="J719" s="25"/>
      <c r="K719" s="25"/>
      <c r="L719" s="37"/>
      <c r="N719" s="25"/>
      <c r="O719" s="25"/>
      <c r="P719" s="25"/>
      <c r="Q719" s="25"/>
      <c r="R719" s="25"/>
      <c r="S719" s="25"/>
      <c r="T719" s="25"/>
      <c r="U719" s="25"/>
      <c r="V719" s="25"/>
      <c r="W719" s="25"/>
    </row>
    <row r="720" spans="1:23" s="26" customFormat="1">
      <c r="A720" s="25"/>
      <c r="B720" s="25"/>
      <c r="C720" s="25"/>
      <c r="D720" s="25"/>
      <c r="E720" s="25"/>
      <c r="F720" s="25"/>
      <c r="G720" s="25"/>
      <c r="H720" s="25"/>
      <c r="I720" s="25"/>
      <c r="J720" s="25"/>
      <c r="K720" s="25"/>
      <c r="L720" s="37"/>
      <c r="N720" s="25"/>
      <c r="O720" s="25"/>
      <c r="P720" s="25"/>
      <c r="Q720" s="25"/>
      <c r="R720" s="25"/>
      <c r="S720" s="25"/>
      <c r="T720" s="25"/>
      <c r="U720" s="25"/>
      <c r="V720" s="25"/>
      <c r="W720" s="25"/>
    </row>
    <row r="721" spans="1:23" s="26" customFormat="1">
      <c r="A721" s="25"/>
      <c r="B721" s="25"/>
      <c r="C721" s="25"/>
      <c r="D721" s="25"/>
      <c r="E721" s="25"/>
      <c r="F721" s="25"/>
      <c r="G721" s="25"/>
      <c r="H721" s="25"/>
      <c r="I721" s="25"/>
      <c r="J721" s="25"/>
      <c r="K721" s="25"/>
      <c r="L721" s="37"/>
      <c r="N721" s="25"/>
      <c r="O721" s="25"/>
      <c r="P721" s="25"/>
      <c r="Q721" s="25"/>
      <c r="R721" s="25"/>
      <c r="S721" s="25"/>
      <c r="T721" s="25"/>
      <c r="U721" s="25"/>
      <c r="V721" s="25"/>
      <c r="W721" s="25"/>
    </row>
    <row r="722" spans="1:23" s="26" customFormat="1">
      <c r="A722" s="25"/>
      <c r="B722" s="25"/>
      <c r="C722" s="25"/>
      <c r="D722" s="25"/>
      <c r="E722" s="25"/>
      <c r="F722" s="25"/>
      <c r="G722" s="25"/>
      <c r="H722" s="25"/>
      <c r="I722" s="25"/>
      <c r="J722" s="25"/>
      <c r="K722" s="25"/>
      <c r="L722" s="37"/>
      <c r="N722" s="25"/>
      <c r="O722" s="25"/>
      <c r="P722" s="25"/>
      <c r="Q722" s="25"/>
      <c r="R722" s="25"/>
      <c r="S722" s="25"/>
      <c r="T722" s="25"/>
      <c r="U722" s="25"/>
      <c r="V722" s="25"/>
      <c r="W722" s="25"/>
    </row>
    <row r="723" spans="1:23" s="26" customFormat="1">
      <c r="A723" s="25"/>
      <c r="B723" s="25"/>
      <c r="C723" s="25"/>
      <c r="D723" s="25"/>
      <c r="E723" s="25"/>
      <c r="F723" s="25"/>
      <c r="G723" s="25"/>
      <c r="H723" s="25"/>
      <c r="I723" s="25"/>
      <c r="J723" s="25"/>
      <c r="K723" s="25"/>
      <c r="L723" s="37"/>
      <c r="N723" s="25"/>
      <c r="O723" s="25"/>
      <c r="P723" s="25"/>
      <c r="Q723" s="25"/>
      <c r="R723" s="25"/>
      <c r="S723" s="25"/>
      <c r="T723" s="25"/>
      <c r="U723" s="25"/>
      <c r="V723" s="25"/>
      <c r="W723" s="25"/>
    </row>
    <row r="724" spans="1:23" s="26" customFormat="1">
      <c r="A724" s="25"/>
      <c r="B724" s="25"/>
      <c r="C724" s="25"/>
      <c r="D724" s="25"/>
      <c r="E724" s="25"/>
      <c r="F724" s="25"/>
      <c r="G724" s="25"/>
      <c r="H724" s="25"/>
      <c r="I724" s="25"/>
      <c r="J724" s="25"/>
      <c r="K724" s="25"/>
      <c r="L724" s="37"/>
      <c r="N724" s="25"/>
      <c r="O724" s="25"/>
      <c r="P724" s="25"/>
      <c r="Q724" s="25"/>
      <c r="R724" s="25"/>
      <c r="S724" s="25"/>
      <c r="T724" s="25"/>
      <c r="U724" s="25"/>
      <c r="V724" s="25"/>
      <c r="W724" s="25"/>
    </row>
    <row r="725" spans="1:23" s="26" customFormat="1">
      <c r="A725" s="25"/>
      <c r="B725" s="25"/>
      <c r="C725" s="25"/>
      <c r="D725" s="25"/>
      <c r="E725" s="25"/>
      <c r="F725" s="25"/>
      <c r="G725" s="25"/>
      <c r="H725" s="25"/>
      <c r="I725" s="25"/>
      <c r="J725" s="25"/>
      <c r="K725" s="25"/>
      <c r="L725" s="37"/>
      <c r="N725" s="25"/>
      <c r="O725" s="25"/>
      <c r="P725" s="25"/>
      <c r="Q725" s="25"/>
      <c r="R725" s="25"/>
      <c r="S725" s="25"/>
      <c r="T725" s="25"/>
      <c r="U725" s="25"/>
      <c r="V725" s="25"/>
      <c r="W725" s="25"/>
    </row>
    <row r="726" spans="1:23" s="26" customFormat="1">
      <c r="A726" s="25"/>
      <c r="B726" s="25"/>
      <c r="C726" s="25"/>
      <c r="D726" s="25"/>
      <c r="E726" s="25"/>
      <c r="F726" s="25"/>
      <c r="G726" s="25"/>
      <c r="H726" s="25"/>
      <c r="I726" s="25"/>
      <c r="J726" s="25"/>
      <c r="K726" s="25"/>
      <c r="L726" s="37"/>
      <c r="N726" s="25"/>
      <c r="O726" s="25"/>
      <c r="P726" s="25"/>
      <c r="Q726" s="25"/>
      <c r="R726" s="25"/>
      <c r="S726" s="25"/>
      <c r="T726" s="25"/>
      <c r="U726" s="25"/>
      <c r="V726" s="25"/>
      <c r="W726" s="25"/>
    </row>
    <row r="727" spans="1:23" s="26" customFormat="1">
      <c r="A727" s="25"/>
      <c r="B727" s="25"/>
      <c r="C727" s="25"/>
      <c r="D727" s="25"/>
      <c r="E727" s="25"/>
      <c r="F727" s="25"/>
      <c r="G727" s="25"/>
      <c r="H727" s="25"/>
      <c r="I727" s="25"/>
      <c r="J727" s="25"/>
      <c r="K727" s="25"/>
      <c r="L727" s="37"/>
      <c r="N727" s="25"/>
      <c r="O727" s="25"/>
      <c r="P727" s="25"/>
      <c r="Q727" s="25"/>
      <c r="R727" s="25"/>
      <c r="S727" s="25"/>
      <c r="T727" s="25"/>
      <c r="U727" s="25"/>
      <c r="V727" s="25"/>
      <c r="W727" s="25"/>
    </row>
    <row r="728" spans="1:23" s="26" customFormat="1">
      <c r="A728" s="25"/>
      <c r="B728" s="25"/>
      <c r="C728" s="25"/>
      <c r="D728" s="25"/>
      <c r="E728" s="25"/>
      <c r="F728" s="25"/>
      <c r="G728" s="25"/>
      <c r="H728" s="25"/>
      <c r="I728" s="25"/>
      <c r="J728" s="25"/>
      <c r="K728" s="25"/>
      <c r="L728" s="37"/>
      <c r="N728" s="25"/>
      <c r="O728" s="25"/>
      <c r="P728" s="25"/>
      <c r="Q728" s="25"/>
      <c r="R728" s="25"/>
      <c r="S728" s="25"/>
      <c r="T728" s="25"/>
      <c r="U728" s="25"/>
      <c r="V728" s="25"/>
      <c r="W728" s="25"/>
    </row>
    <row r="729" spans="1:23" s="26" customFormat="1">
      <c r="A729" s="25"/>
      <c r="B729" s="25"/>
      <c r="C729" s="25"/>
      <c r="D729" s="25"/>
      <c r="E729" s="25"/>
      <c r="F729" s="25"/>
      <c r="G729" s="25"/>
      <c r="H729" s="25"/>
      <c r="I729" s="25"/>
      <c r="J729" s="25"/>
      <c r="K729" s="25"/>
      <c r="L729" s="37"/>
      <c r="N729" s="25"/>
      <c r="O729" s="25"/>
      <c r="P729" s="25"/>
      <c r="Q729" s="25"/>
      <c r="R729" s="25"/>
      <c r="S729" s="25"/>
      <c r="T729" s="25"/>
      <c r="U729" s="25"/>
      <c r="V729" s="25"/>
      <c r="W729" s="25"/>
    </row>
    <row r="730" spans="1:23" s="26" customFormat="1">
      <c r="A730" s="25"/>
      <c r="B730" s="25"/>
      <c r="C730" s="25"/>
      <c r="D730" s="25"/>
      <c r="E730" s="25"/>
      <c r="F730" s="25"/>
      <c r="G730" s="25"/>
      <c r="H730" s="25"/>
      <c r="I730" s="25"/>
      <c r="J730" s="25"/>
      <c r="K730" s="25"/>
      <c r="L730" s="37"/>
      <c r="N730" s="25"/>
      <c r="O730" s="25"/>
      <c r="P730" s="25"/>
      <c r="Q730" s="25"/>
      <c r="R730" s="25"/>
      <c r="S730" s="25"/>
      <c r="T730" s="25"/>
      <c r="U730" s="25"/>
      <c r="V730" s="25"/>
      <c r="W730" s="25"/>
    </row>
    <row r="731" spans="1:23" s="26" customFormat="1">
      <c r="A731" s="25"/>
      <c r="B731" s="25"/>
      <c r="C731" s="25"/>
      <c r="D731" s="25"/>
      <c r="E731" s="25"/>
      <c r="F731" s="25"/>
      <c r="G731" s="25"/>
      <c r="H731" s="25"/>
      <c r="I731" s="25"/>
      <c r="J731" s="25"/>
      <c r="K731" s="25"/>
      <c r="L731" s="37"/>
      <c r="N731" s="25"/>
      <c r="O731" s="25"/>
      <c r="P731" s="25"/>
      <c r="Q731" s="25"/>
      <c r="R731" s="25"/>
      <c r="S731" s="25"/>
      <c r="T731" s="25"/>
      <c r="U731" s="25"/>
      <c r="V731" s="25"/>
      <c r="W731" s="25"/>
    </row>
    <row r="732" spans="1:23" s="26" customFormat="1">
      <c r="A732" s="25"/>
      <c r="B732" s="25"/>
      <c r="C732" s="25"/>
      <c r="D732" s="25"/>
      <c r="E732" s="25"/>
      <c r="F732" s="25"/>
      <c r="G732" s="25"/>
      <c r="H732" s="25"/>
      <c r="I732" s="25"/>
      <c r="J732" s="25"/>
      <c r="K732" s="25"/>
      <c r="L732" s="37"/>
      <c r="N732" s="25"/>
      <c r="O732" s="25"/>
      <c r="P732" s="25"/>
      <c r="Q732" s="25"/>
      <c r="R732" s="25"/>
      <c r="S732" s="25"/>
      <c r="T732" s="25"/>
      <c r="U732" s="25"/>
      <c r="V732" s="25"/>
      <c r="W732" s="25"/>
    </row>
    <row r="733" spans="1:23" s="26" customFormat="1">
      <c r="A733" s="25"/>
      <c r="B733" s="25"/>
      <c r="C733" s="25"/>
      <c r="D733" s="25"/>
      <c r="E733" s="25"/>
      <c r="F733" s="25"/>
      <c r="G733" s="25"/>
      <c r="H733" s="25"/>
      <c r="I733" s="25"/>
      <c r="J733" s="25"/>
      <c r="K733" s="25"/>
      <c r="L733" s="37"/>
      <c r="N733" s="25"/>
      <c r="O733" s="25"/>
      <c r="P733" s="25"/>
      <c r="Q733" s="25"/>
      <c r="R733" s="25"/>
      <c r="S733" s="25"/>
      <c r="T733" s="25"/>
      <c r="U733" s="25"/>
      <c r="V733" s="25"/>
      <c r="W733" s="25"/>
    </row>
    <row r="734" spans="1:23" s="26" customFormat="1">
      <c r="A734" s="25"/>
      <c r="B734" s="25"/>
      <c r="C734" s="25"/>
      <c r="D734" s="25"/>
      <c r="E734" s="25"/>
      <c r="F734" s="25"/>
      <c r="G734" s="25"/>
      <c r="H734" s="25"/>
      <c r="I734" s="25"/>
      <c r="J734" s="25"/>
      <c r="K734" s="25"/>
      <c r="L734" s="37"/>
      <c r="N734" s="25"/>
      <c r="O734" s="25"/>
      <c r="P734" s="25"/>
      <c r="Q734" s="25"/>
      <c r="R734" s="25"/>
      <c r="S734" s="25"/>
      <c r="T734" s="25"/>
      <c r="U734" s="25"/>
      <c r="V734" s="25"/>
      <c r="W734" s="25"/>
    </row>
    <row r="735" spans="1:23" s="26" customFormat="1">
      <c r="A735" s="25"/>
      <c r="B735" s="25"/>
      <c r="C735" s="25"/>
      <c r="D735" s="25"/>
      <c r="E735" s="25"/>
      <c r="F735" s="25"/>
      <c r="G735" s="25"/>
      <c r="H735" s="25"/>
      <c r="I735" s="25"/>
      <c r="J735" s="25"/>
      <c r="K735" s="25"/>
      <c r="L735" s="37"/>
      <c r="N735" s="25"/>
      <c r="O735" s="25"/>
      <c r="P735" s="25"/>
      <c r="Q735" s="25"/>
      <c r="R735" s="25"/>
      <c r="S735" s="25"/>
      <c r="T735" s="25"/>
      <c r="U735" s="25"/>
      <c r="V735" s="25"/>
      <c r="W735" s="25"/>
    </row>
    <row r="736" spans="1:23" s="26" customFormat="1">
      <c r="A736" s="25"/>
      <c r="B736" s="25"/>
      <c r="C736" s="25"/>
      <c r="D736" s="25"/>
      <c r="E736" s="25"/>
      <c r="F736" s="25"/>
      <c r="G736" s="25"/>
      <c r="H736" s="25"/>
      <c r="I736" s="25"/>
      <c r="J736" s="25"/>
      <c r="K736" s="25"/>
      <c r="L736" s="37"/>
      <c r="N736" s="25"/>
      <c r="O736" s="25"/>
      <c r="P736" s="25"/>
      <c r="Q736" s="25"/>
      <c r="R736" s="25"/>
      <c r="S736" s="25"/>
      <c r="T736" s="25"/>
      <c r="U736" s="25"/>
      <c r="V736" s="25"/>
      <c r="W736" s="25"/>
    </row>
    <row r="737" spans="1:23" s="26" customFormat="1">
      <c r="A737" s="25"/>
      <c r="B737" s="25"/>
      <c r="C737" s="25"/>
      <c r="D737" s="25"/>
      <c r="E737" s="25"/>
      <c r="F737" s="25"/>
      <c r="G737" s="25"/>
      <c r="H737" s="25"/>
      <c r="I737" s="25"/>
      <c r="J737" s="25"/>
      <c r="K737" s="25"/>
      <c r="L737" s="37"/>
      <c r="N737" s="25"/>
      <c r="O737" s="25"/>
      <c r="P737" s="25"/>
      <c r="Q737" s="25"/>
      <c r="R737" s="25"/>
      <c r="S737" s="25"/>
      <c r="T737" s="25"/>
      <c r="U737" s="25"/>
      <c r="V737" s="25"/>
      <c r="W737" s="25"/>
    </row>
    <row r="738" spans="1:23" s="26" customFormat="1">
      <c r="A738" s="25"/>
      <c r="B738" s="25"/>
      <c r="C738" s="25"/>
      <c r="D738" s="25"/>
      <c r="E738" s="25"/>
      <c r="F738" s="25"/>
      <c r="G738" s="25"/>
      <c r="H738" s="25"/>
      <c r="I738" s="25"/>
      <c r="J738" s="25"/>
      <c r="K738" s="25"/>
      <c r="L738" s="37"/>
      <c r="N738" s="25"/>
      <c r="O738" s="25"/>
      <c r="P738" s="25"/>
      <c r="Q738" s="25"/>
      <c r="R738" s="25"/>
      <c r="S738" s="25"/>
      <c r="T738" s="25"/>
      <c r="U738" s="25"/>
      <c r="V738" s="25"/>
      <c r="W738" s="25"/>
    </row>
    <row r="739" spans="1:23" s="26" customFormat="1">
      <c r="A739" s="25"/>
      <c r="B739" s="25"/>
      <c r="C739" s="25"/>
      <c r="D739" s="25"/>
      <c r="E739" s="25"/>
      <c r="F739" s="25"/>
      <c r="G739" s="25"/>
      <c r="H739" s="25"/>
      <c r="I739" s="25"/>
      <c r="J739" s="25"/>
      <c r="K739" s="25"/>
      <c r="L739" s="37"/>
      <c r="N739" s="25"/>
      <c r="O739" s="25"/>
      <c r="P739" s="25"/>
      <c r="Q739" s="25"/>
      <c r="R739" s="25"/>
      <c r="S739" s="25"/>
      <c r="T739" s="25"/>
      <c r="U739" s="25"/>
      <c r="V739" s="25"/>
      <c r="W739" s="25"/>
    </row>
    <row r="740" spans="1:23" s="26" customFormat="1">
      <c r="A740" s="25"/>
      <c r="B740" s="25"/>
      <c r="C740" s="25"/>
      <c r="D740" s="25"/>
      <c r="E740" s="25"/>
      <c r="F740" s="25"/>
      <c r="G740" s="25"/>
      <c r="H740" s="25"/>
      <c r="I740" s="25"/>
      <c r="J740" s="25"/>
      <c r="K740" s="25"/>
      <c r="L740" s="37"/>
      <c r="N740" s="25"/>
      <c r="O740" s="25"/>
      <c r="P740" s="25"/>
      <c r="Q740" s="25"/>
      <c r="R740" s="25"/>
      <c r="S740" s="25"/>
      <c r="T740" s="25"/>
      <c r="U740" s="25"/>
      <c r="V740" s="25"/>
      <c r="W740" s="25"/>
    </row>
    <row r="741" spans="1:23" s="26" customFormat="1">
      <c r="A741" s="25"/>
      <c r="B741" s="25"/>
      <c r="C741" s="25"/>
      <c r="D741" s="25"/>
      <c r="E741" s="25"/>
      <c r="F741" s="25"/>
      <c r="G741" s="25"/>
      <c r="H741" s="25"/>
      <c r="I741" s="25"/>
      <c r="J741" s="25"/>
      <c r="K741" s="25"/>
      <c r="L741" s="37"/>
      <c r="N741" s="25"/>
      <c r="O741" s="25"/>
      <c r="P741" s="25"/>
      <c r="Q741" s="25"/>
      <c r="R741" s="25"/>
      <c r="S741" s="25"/>
      <c r="T741" s="25"/>
      <c r="U741" s="25"/>
      <c r="V741" s="25"/>
      <c r="W741" s="25"/>
    </row>
    <row r="742" spans="1:23" s="26" customFormat="1">
      <c r="A742" s="25"/>
      <c r="B742" s="25"/>
      <c r="C742" s="25"/>
      <c r="D742" s="25"/>
      <c r="E742" s="25"/>
      <c r="F742" s="25"/>
      <c r="G742" s="25"/>
      <c r="H742" s="25"/>
      <c r="I742" s="25"/>
      <c r="J742" s="25"/>
      <c r="K742" s="25"/>
      <c r="L742" s="37"/>
      <c r="N742" s="25"/>
      <c r="O742" s="25"/>
      <c r="P742" s="25"/>
      <c r="Q742" s="25"/>
      <c r="R742" s="25"/>
      <c r="S742" s="25"/>
      <c r="T742" s="25"/>
      <c r="U742" s="25"/>
      <c r="V742" s="25"/>
      <c r="W742" s="25"/>
    </row>
    <row r="743" spans="1:23" s="26" customFormat="1">
      <c r="A743" s="25"/>
      <c r="B743" s="25"/>
      <c r="C743" s="25"/>
      <c r="D743" s="25"/>
      <c r="E743" s="25"/>
      <c r="F743" s="25"/>
      <c r="G743" s="25"/>
      <c r="H743" s="25"/>
      <c r="I743" s="25"/>
      <c r="J743" s="25"/>
      <c r="K743" s="25"/>
      <c r="L743" s="37"/>
      <c r="N743" s="25"/>
      <c r="O743" s="25"/>
      <c r="P743" s="25"/>
      <c r="Q743" s="25"/>
      <c r="R743" s="25"/>
      <c r="S743" s="25"/>
      <c r="T743" s="25"/>
      <c r="U743" s="25"/>
      <c r="V743" s="25"/>
      <c r="W743" s="25"/>
    </row>
    <row r="744" spans="1:23" s="26" customFormat="1">
      <c r="A744" s="25"/>
      <c r="B744" s="25"/>
      <c r="C744" s="25"/>
      <c r="D744" s="25"/>
      <c r="E744" s="25"/>
      <c r="F744" s="25"/>
      <c r="G744" s="25"/>
      <c r="H744" s="25"/>
      <c r="I744" s="25"/>
      <c r="J744" s="25"/>
      <c r="K744" s="25"/>
      <c r="L744" s="37"/>
      <c r="N744" s="25"/>
      <c r="O744" s="25"/>
      <c r="P744" s="25"/>
      <c r="Q744" s="25"/>
      <c r="R744" s="25"/>
      <c r="S744" s="25"/>
      <c r="T744" s="25"/>
      <c r="U744" s="25"/>
      <c r="V744" s="25"/>
      <c r="W744" s="25"/>
    </row>
    <row r="745" spans="1:23" s="26" customFormat="1">
      <c r="A745" s="25"/>
      <c r="B745" s="25"/>
      <c r="C745" s="25"/>
      <c r="D745" s="25"/>
      <c r="E745" s="25"/>
      <c r="F745" s="25"/>
      <c r="G745" s="25"/>
      <c r="H745" s="25"/>
      <c r="I745" s="25"/>
      <c r="J745" s="25"/>
      <c r="K745" s="25"/>
      <c r="L745" s="37"/>
      <c r="N745" s="25"/>
      <c r="O745" s="25"/>
      <c r="P745" s="25"/>
      <c r="Q745" s="25"/>
      <c r="R745" s="25"/>
      <c r="S745" s="25"/>
      <c r="T745" s="25"/>
      <c r="U745" s="25"/>
      <c r="V745" s="25"/>
      <c r="W745" s="25"/>
    </row>
    <row r="746" spans="1:23" s="26" customFormat="1">
      <c r="A746" s="25"/>
      <c r="B746" s="25"/>
      <c r="C746" s="25"/>
      <c r="D746" s="25"/>
      <c r="E746" s="25"/>
      <c r="F746" s="25"/>
      <c r="G746" s="25"/>
      <c r="H746" s="25"/>
      <c r="I746" s="25"/>
      <c r="J746" s="25"/>
      <c r="K746" s="25"/>
      <c r="L746" s="37"/>
      <c r="N746" s="25"/>
      <c r="O746" s="25"/>
      <c r="P746" s="25"/>
      <c r="Q746" s="25"/>
      <c r="R746" s="25"/>
      <c r="S746" s="25"/>
      <c r="T746" s="25"/>
      <c r="U746" s="25"/>
      <c r="V746" s="25"/>
      <c r="W746" s="25"/>
    </row>
    <row r="747" spans="1:23" s="26" customFormat="1">
      <c r="A747" s="25"/>
      <c r="B747" s="25"/>
      <c r="C747" s="25"/>
      <c r="D747" s="25"/>
      <c r="E747" s="25"/>
      <c r="F747" s="25"/>
      <c r="G747" s="25"/>
      <c r="H747" s="25"/>
      <c r="I747" s="25"/>
      <c r="J747" s="25"/>
      <c r="K747" s="25"/>
      <c r="L747" s="37"/>
      <c r="N747" s="25"/>
      <c r="O747" s="25"/>
      <c r="P747" s="25"/>
      <c r="Q747" s="25"/>
      <c r="R747" s="25"/>
      <c r="S747" s="25"/>
      <c r="T747" s="25"/>
      <c r="U747" s="25"/>
      <c r="V747" s="25"/>
      <c r="W747" s="25"/>
    </row>
    <row r="748" spans="1:23" s="26" customFormat="1">
      <c r="A748" s="25"/>
      <c r="B748" s="25"/>
      <c r="C748" s="25"/>
      <c r="D748" s="25"/>
      <c r="E748" s="25"/>
      <c r="F748" s="25"/>
      <c r="G748" s="25"/>
      <c r="H748" s="25"/>
      <c r="I748" s="25"/>
      <c r="J748" s="25"/>
      <c r="K748" s="25"/>
      <c r="L748" s="37"/>
      <c r="N748" s="25"/>
      <c r="O748" s="25"/>
      <c r="P748" s="25"/>
      <c r="Q748" s="25"/>
      <c r="R748" s="25"/>
      <c r="S748" s="25"/>
      <c r="T748" s="25"/>
      <c r="U748" s="25"/>
      <c r="V748" s="25"/>
      <c r="W748" s="25"/>
    </row>
    <row r="749" spans="1:23" s="26" customFormat="1">
      <c r="A749" s="25"/>
      <c r="B749" s="25"/>
      <c r="C749" s="25"/>
      <c r="D749" s="25"/>
      <c r="E749" s="25"/>
      <c r="F749" s="25"/>
      <c r="G749" s="25"/>
      <c r="H749" s="25"/>
      <c r="I749" s="25"/>
      <c r="J749" s="25"/>
      <c r="K749" s="25"/>
      <c r="L749" s="37"/>
      <c r="N749" s="25"/>
      <c r="O749" s="25"/>
      <c r="P749" s="25"/>
      <c r="Q749" s="25"/>
      <c r="R749" s="25"/>
      <c r="S749" s="25"/>
      <c r="T749" s="25"/>
      <c r="U749" s="25"/>
      <c r="V749" s="25"/>
      <c r="W749" s="25"/>
    </row>
    <row r="750" spans="1:23" s="26" customFormat="1">
      <c r="A750" s="25"/>
      <c r="B750" s="25"/>
      <c r="C750" s="25"/>
      <c r="D750" s="25"/>
      <c r="E750" s="25"/>
      <c r="F750" s="25"/>
      <c r="G750" s="25"/>
      <c r="H750" s="25"/>
      <c r="I750" s="25"/>
      <c r="J750" s="25"/>
      <c r="K750" s="25"/>
      <c r="L750" s="37"/>
      <c r="N750" s="25"/>
      <c r="O750" s="25"/>
      <c r="P750" s="25"/>
      <c r="Q750" s="25"/>
      <c r="R750" s="25"/>
      <c r="S750" s="25"/>
      <c r="T750" s="25"/>
      <c r="U750" s="25"/>
      <c r="V750" s="25"/>
      <c r="W750" s="25"/>
    </row>
    <row r="751" spans="1:23" s="26" customFormat="1">
      <c r="A751" s="25"/>
      <c r="B751" s="25"/>
      <c r="C751" s="25"/>
      <c r="D751" s="25"/>
      <c r="E751" s="25"/>
      <c r="F751" s="25"/>
      <c r="G751" s="25"/>
      <c r="H751" s="25"/>
      <c r="I751" s="25"/>
      <c r="J751" s="25"/>
      <c r="K751" s="25"/>
      <c r="L751" s="37"/>
      <c r="N751" s="25"/>
      <c r="O751" s="25"/>
      <c r="P751" s="25"/>
      <c r="Q751" s="25"/>
      <c r="R751" s="25"/>
      <c r="S751" s="25"/>
      <c r="T751" s="25"/>
      <c r="U751" s="25"/>
      <c r="V751" s="25"/>
      <c r="W751" s="25"/>
    </row>
    <row r="752" spans="1:23" s="26" customFormat="1">
      <c r="A752" s="25"/>
      <c r="B752" s="25"/>
      <c r="C752" s="25"/>
      <c r="D752" s="25"/>
      <c r="E752" s="25"/>
      <c r="F752" s="25"/>
      <c r="G752" s="25"/>
      <c r="H752" s="25"/>
      <c r="I752" s="25"/>
      <c r="J752" s="25"/>
      <c r="K752" s="25"/>
      <c r="L752" s="37"/>
      <c r="N752" s="25"/>
      <c r="O752" s="25"/>
      <c r="P752" s="25"/>
      <c r="Q752" s="25"/>
      <c r="R752" s="25"/>
      <c r="S752" s="25"/>
      <c r="T752" s="25"/>
      <c r="U752" s="25"/>
      <c r="V752" s="25"/>
      <c r="W752" s="25"/>
    </row>
    <row r="753" spans="1:23" s="26" customFormat="1">
      <c r="A753" s="25"/>
      <c r="B753" s="25"/>
      <c r="C753" s="25"/>
      <c r="D753" s="25"/>
      <c r="E753" s="25"/>
      <c r="F753" s="25"/>
      <c r="G753" s="25"/>
      <c r="H753" s="25"/>
      <c r="I753" s="25"/>
      <c r="J753" s="25"/>
      <c r="K753" s="25"/>
      <c r="L753" s="37"/>
      <c r="N753" s="25"/>
      <c r="O753" s="25"/>
      <c r="P753" s="25"/>
      <c r="Q753" s="25"/>
      <c r="R753" s="25"/>
      <c r="S753" s="25"/>
      <c r="T753" s="25"/>
      <c r="U753" s="25"/>
      <c r="V753" s="25"/>
      <c r="W753" s="25"/>
    </row>
    <row r="754" spans="1:23" s="26" customFormat="1">
      <c r="A754" s="25"/>
      <c r="B754" s="25"/>
      <c r="C754" s="25"/>
      <c r="D754" s="25"/>
      <c r="E754" s="25"/>
      <c r="F754" s="25"/>
      <c r="G754" s="25"/>
      <c r="H754" s="25"/>
      <c r="I754" s="25"/>
      <c r="J754" s="25"/>
      <c r="K754" s="25"/>
      <c r="L754" s="37"/>
      <c r="N754" s="25"/>
      <c r="O754" s="25"/>
      <c r="P754" s="25"/>
      <c r="Q754" s="25"/>
      <c r="R754" s="25"/>
      <c r="S754" s="25"/>
      <c r="T754" s="25"/>
      <c r="U754" s="25"/>
      <c r="V754" s="25"/>
      <c r="W754" s="25"/>
    </row>
    <row r="755" spans="1:23" s="26" customFormat="1">
      <c r="A755" s="25"/>
      <c r="B755" s="25"/>
      <c r="C755" s="25"/>
      <c r="D755" s="25"/>
      <c r="E755" s="25"/>
      <c r="F755" s="25"/>
      <c r="G755" s="25"/>
      <c r="H755" s="25"/>
      <c r="I755" s="25"/>
      <c r="J755" s="25"/>
      <c r="K755" s="25"/>
      <c r="L755" s="37"/>
      <c r="N755" s="25"/>
      <c r="O755" s="25"/>
      <c r="P755" s="25"/>
      <c r="Q755" s="25"/>
      <c r="R755" s="25"/>
      <c r="S755" s="25"/>
      <c r="T755" s="25"/>
      <c r="U755" s="25"/>
      <c r="V755" s="25"/>
      <c r="W755" s="25"/>
    </row>
    <row r="756" spans="1:23" s="26" customFormat="1">
      <c r="A756" s="25"/>
      <c r="B756" s="25"/>
      <c r="C756" s="25"/>
      <c r="D756" s="25"/>
      <c r="E756" s="25"/>
      <c r="F756" s="25"/>
      <c r="G756" s="25"/>
      <c r="H756" s="25"/>
      <c r="I756" s="25"/>
      <c r="J756" s="25"/>
      <c r="K756" s="25"/>
      <c r="L756" s="37"/>
      <c r="N756" s="25"/>
      <c r="O756" s="25"/>
      <c r="P756" s="25"/>
      <c r="Q756" s="25"/>
      <c r="R756" s="25"/>
      <c r="S756" s="25"/>
      <c r="T756" s="25"/>
      <c r="U756" s="25"/>
      <c r="V756" s="25"/>
      <c r="W756" s="25"/>
    </row>
    <row r="757" spans="1:23" s="26" customFormat="1">
      <c r="A757" s="25"/>
      <c r="B757" s="25"/>
      <c r="C757" s="25"/>
      <c r="D757" s="25"/>
      <c r="E757" s="25"/>
      <c r="F757" s="25"/>
      <c r="G757" s="25"/>
      <c r="H757" s="25"/>
      <c r="I757" s="25"/>
      <c r="J757" s="25"/>
      <c r="K757" s="25"/>
      <c r="L757" s="37"/>
      <c r="N757" s="25"/>
      <c r="O757" s="25"/>
      <c r="P757" s="25"/>
      <c r="Q757" s="25"/>
      <c r="R757" s="25"/>
      <c r="S757" s="25"/>
      <c r="T757" s="25"/>
      <c r="U757" s="25"/>
      <c r="V757" s="25"/>
      <c r="W757" s="25"/>
    </row>
    <row r="758" spans="1:23" s="26" customFormat="1">
      <c r="A758" s="25"/>
      <c r="B758" s="25"/>
      <c r="C758" s="25"/>
      <c r="D758" s="25"/>
      <c r="E758" s="25"/>
      <c r="F758" s="25"/>
      <c r="G758" s="25"/>
      <c r="H758" s="25"/>
      <c r="I758" s="25"/>
      <c r="J758" s="25"/>
      <c r="K758" s="25"/>
      <c r="L758" s="37"/>
      <c r="N758" s="25"/>
      <c r="O758" s="25"/>
      <c r="P758" s="25"/>
      <c r="Q758" s="25"/>
      <c r="R758" s="25"/>
      <c r="S758" s="25"/>
      <c r="T758" s="25"/>
      <c r="U758" s="25"/>
      <c r="V758" s="25"/>
      <c r="W758" s="25"/>
    </row>
    <row r="759" spans="1:23" s="26" customFormat="1">
      <c r="A759" s="25"/>
      <c r="B759" s="25"/>
      <c r="C759" s="25"/>
      <c r="D759" s="25"/>
      <c r="E759" s="25"/>
      <c r="F759" s="25"/>
      <c r="G759" s="25"/>
      <c r="H759" s="25"/>
      <c r="I759" s="25"/>
      <c r="J759" s="25"/>
      <c r="K759" s="25"/>
      <c r="L759" s="37"/>
      <c r="N759" s="25"/>
      <c r="O759" s="25"/>
      <c r="P759" s="25"/>
      <c r="Q759" s="25"/>
      <c r="R759" s="25"/>
      <c r="S759" s="25"/>
      <c r="T759" s="25"/>
      <c r="U759" s="25"/>
      <c r="V759" s="25"/>
      <c r="W759" s="25"/>
    </row>
    <row r="760" spans="1:23" s="26" customFormat="1">
      <c r="A760" s="25"/>
      <c r="B760" s="25"/>
      <c r="C760" s="25"/>
      <c r="D760" s="25"/>
      <c r="E760" s="25"/>
      <c r="F760" s="25"/>
      <c r="G760" s="25"/>
      <c r="H760" s="25"/>
      <c r="I760" s="25"/>
      <c r="J760" s="25"/>
      <c r="K760" s="25"/>
      <c r="L760" s="37"/>
      <c r="N760" s="25"/>
      <c r="O760" s="25"/>
      <c r="P760" s="25"/>
      <c r="Q760" s="25"/>
      <c r="R760" s="25"/>
      <c r="S760" s="25"/>
      <c r="T760" s="25"/>
      <c r="U760" s="25"/>
      <c r="V760" s="25"/>
      <c r="W760" s="25"/>
    </row>
    <row r="761" spans="1:23" s="26" customFormat="1">
      <c r="A761" s="25"/>
      <c r="B761" s="25"/>
      <c r="C761" s="25"/>
      <c r="D761" s="25"/>
      <c r="E761" s="25"/>
      <c r="F761" s="25"/>
      <c r="G761" s="25"/>
      <c r="H761" s="25"/>
      <c r="I761" s="25"/>
      <c r="J761" s="25"/>
      <c r="K761" s="25"/>
      <c r="L761" s="37"/>
      <c r="N761" s="25"/>
      <c r="O761" s="25"/>
      <c r="P761" s="25"/>
      <c r="Q761" s="25"/>
      <c r="R761" s="25"/>
      <c r="S761" s="25"/>
      <c r="T761" s="25"/>
      <c r="U761" s="25"/>
      <c r="V761" s="25"/>
      <c r="W761" s="25"/>
    </row>
    <row r="762" spans="1:23" s="26" customFormat="1">
      <c r="A762" s="25"/>
      <c r="B762" s="25"/>
      <c r="C762" s="25"/>
      <c r="D762" s="25"/>
      <c r="E762" s="25"/>
      <c r="F762" s="25"/>
      <c r="G762" s="25"/>
      <c r="H762" s="25"/>
      <c r="I762" s="25"/>
      <c r="J762" s="25"/>
      <c r="K762" s="25"/>
      <c r="L762" s="37"/>
      <c r="N762" s="25"/>
      <c r="O762" s="25"/>
      <c r="P762" s="25"/>
      <c r="Q762" s="25"/>
      <c r="R762" s="25"/>
      <c r="S762" s="25"/>
      <c r="T762" s="25"/>
      <c r="U762" s="25"/>
      <c r="V762" s="25"/>
      <c r="W762" s="25"/>
    </row>
    <row r="763" spans="1:23" s="26" customFormat="1">
      <c r="A763" s="25"/>
      <c r="B763" s="25"/>
      <c r="C763" s="25"/>
      <c r="D763" s="25"/>
      <c r="E763" s="25"/>
      <c r="F763" s="25"/>
      <c r="G763" s="25"/>
      <c r="H763" s="25"/>
      <c r="I763" s="25"/>
      <c r="J763" s="25"/>
      <c r="K763" s="25"/>
      <c r="L763" s="37"/>
      <c r="N763" s="25"/>
      <c r="O763" s="25"/>
      <c r="P763" s="25"/>
      <c r="Q763" s="25"/>
      <c r="R763" s="25"/>
      <c r="S763" s="25"/>
      <c r="T763" s="25"/>
      <c r="U763" s="25"/>
      <c r="V763" s="25"/>
      <c r="W763" s="25"/>
    </row>
    <row r="764" spans="1:23" s="26" customFormat="1">
      <c r="A764" s="25"/>
      <c r="B764" s="25"/>
      <c r="C764" s="25"/>
      <c r="D764" s="25"/>
      <c r="E764" s="25"/>
      <c r="F764" s="25"/>
      <c r="G764" s="25"/>
      <c r="H764" s="25"/>
      <c r="I764" s="25"/>
      <c r="J764" s="25"/>
      <c r="K764" s="25"/>
      <c r="L764" s="37"/>
      <c r="N764" s="25"/>
      <c r="O764" s="25"/>
      <c r="P764" s="25"/>
      <c r="Q764" s="25"/>
      <c r="R764" s="25"/>
      <c r="S764" s="25"/>
      <c r="T764" s="25"/>
      <c r="U764" s="25"/>
      <c r="V764" s="25"/>
      <c r="W764" s="25"/>
    </row>
    <row r="765" spans="1:23" s="26" customFormat="1">
      <c r="A765" s="25"/>
      <c r="B765" s="25"/>
      <c r="C765" s="25"/>
      <c r="D765" s="25"/>
      <c r="E765" s="25"/>
      <c r="F765" s="25"/>
      <c r="G765" s="25"/>
      <c r="H765" s="25"/>
      <c r="I765" s="25"/>
      <c r="J765" s="25"/>
      <c r="K765" s="25"/>
      <c r="L765" s="37"/>
      <c r="N765" s="25"/>
      <c r="O765" s="25"/>
      <c r="P765" s="25"/>
      <c r="Q765" s="25"/>
      <c r="R765" s="25"/>
      <c r="S765" s="25"/>
      <c r="T765" s="25"/>
      <c r="U765" s="25"/>
      <c r="V765" s="25"/>
      <c r="W765" s="25"/>
    </row>
    <row r="766" spans="1:23" s="26" customFormat="1">
      <c r="A766" s="25"/>
      <c r="B766" s="25"/>
      <c r="C766" s="25"/>
      <c r="D766" s="25"/>
      <c r="E766" s="25"/>
      <c r="F766" s="25"/>
      <c r="G766" s="25"/>
      <c r="H766" s="25"/>
      <c r="I766" s="25"/>
      <c r="J766" s="25"/>
      <c r="K766" s="25"/>
      <c r="L766" s="37"/>
      <c r="N766" s="25"/>
      <c r="O766" s="25"/>
      <c r="P766" s="25"/>
      <c r="Q766" s="25"/>
      <c r="R766" s="25"/>
      <c r="S766" s="25"/>
      <c r="T766" s="25"/>
      <c r="U766" s="25"/>
      <c r="V766" s="25"/>
      <c r="W766" s="25"/>
    </row>
    <row r="767" spans="1:23" s="26" customFormat="1">
      <c r="A767" s="25"/>
      <c r="B767" s="25"/>
      <c r="C767" s="25"/>
      <c r="D767" s="25"/>
      <c r="E767" s="25"/>
      <c r="F767" s="25"/>
      <c r="G767" s="25"/>
      <c r="H767" s="25"/>
      <c r="I767" s="25"/>
      <c r="J767" s="25"/>
      <c r="K767" s="25"/>
      <c r="L767" s="37"/>
      <c r="N767" s="25"/>
      <c r="O767" s="25"/>
      <c r="P767" s="25"/>
      <c r="Q767" s="25"/>
      <c r="R767" s="25"/>
      <c r="S767" s="25"/>
      <c r="T767" s="25"/>
      <c r="U767" s="25"/>
      <c r="V767" s="25"/>
      <c r="W767" s="25"/>
    </row>
    <row r="768" spans="1:23" s="26" customFormat="1">
      <c r="A768" s="25"/>
      <c r="B768" s="25"/>
      <c r="C768" s="25"/>
      <c r="D768" s="25"/>
      <c r="E768" s="25"/>
      <c r="F768" s="25"/>
      <c r="G768" s="25"/>
      <c r="H768" s="25"/>
      <c r="I768" s="25"/>
      <c r="J768" s="25"/>
      <c r="K768" s="25"/>
      <c r="L768" s="37"/>
      <c r="N768" s="25"/>
      <c r="O768" s="25"/>
      <c r="P768" s="25"/>
      <c r="Q768" s="25"/>
      <c r="R768" s="25"/>
      <c r="S768" s="25"/>
      <c r="T768" s="25"/>
      <c r="U768" s="25"/>
      <c r="V768" s="25"/>
      <c r="W768" s="25"/>
    </row>
    <row r="769" spans="1:23" s="26" customFormat="1">
      <c r="A769" s="25"/>
      <c r="B769" s="25"/>
      <c r="C769" s="25"/>
      <c r="D769" s="25"/>
      <c r="E769" s="25"/>
      <c r="F769" s="25"/>
      <c r="G769" s="25"/>
      <c r="H769" s="25"/>
      <c r="I769" s="25"/>
      <c r="J769" s="25"/>
      <c r="K769" s="25"/>
      <c r="L769" s="37"/>
      <c r="N769" s="25"/>
      <c r="O769" s="25"/>
      <c r="P769" s="25"/>
      <c r="Q769" s="25"/>
      <c r="R769" s="25"/>
      <c r="S769" s="25"/>
      <c r="T769" s="25"/>
      <c r="U769" s="25"/>
      <c r="V769" s="25"/>
      <c r="W769" s="25"/>
    </row>
    <row r="770" spans="1:23" s="26" customFormat="1">
      <c r="A770" s="25"/>
      <c r="B770" s="25"/>
      <c r="C770" s="25"/>
      <c r="D770" s="25"/>
      <c r="E770" s="25"/>
      <c r="F770" s="25"/>
      <c r="G770" s="25"/>
      <c r="H770" s="25"/>
      <c r="I770" s="25"/>
      <c r="J770" s="25"/>
      <c r="K770" s="25"/>
      <c r="L770" s="37"/>
      <c r="N770" s="25"/>
      <c r="O770" s="25"/>
      <c r="P770" s="25"/>
      <c r="Q770" s="25"/>
      <c r="R770" s="25"/>
      <c r="S770" s="25"/>
      <c r="T770" s="25"/>
      <c r="U770" s="25"/>
      <c r="V770" s="25"/>
      <c r="W770" s="25"/>
    </row>
    <row r="771" spans="1:23" s="26" customFormat="1">
      <c r="A771" s="25"/>
      <c r="B771" s="25"/>
      <c r="C771" s="25"/>
      <c r="D771" s="25"/>
      <c r="E771" s="25"/>
      <c r="F771" s="25"/>
      <c r="G771" s="25"/>
      <c r="H771" s="25"/>
      <c r="I771" s="25"/>
      <c r="J771" s="25"/>
      <c r="K771" s="25"/>
      <c r="L771" s="37"/>
      <c r="N771" s="25"/>
      <c r="O771" s="25"/>
      <c r="P771" s="25"/>
      <c r="Q771" s="25"/>
      <c r="R771" s="25"/>
      <c r="S771" s="25"/>
      <c r="T771" s="25"/>
      <c r="U771" s="25"/>
      <c r="V771" s="25"/>
      <c r="W771" s="25"/>
    </row>
    <row r="772" spans="1:23" s="26" customFormat="1">
      <c r="A772" s="25"/>
      <c r="B772" s="25"/>
      <c r="C772" s="25"/>
      <c r="D772" s="25"/>
      <c r="E772" s="25"/>
      <c r="F772" s="25"/>
      <c r="G772" s="25"/>
      <c r="H772" s="25"/>
      <c r="I772" s="25"/>
      <c r="J772" s="25"/>
      <c r="K772" s="25"/>
      <c r="L772" s="37"/>
      <c r="N772" s="25"/>
      <c r="O772" s="25"/>
      <c r="P772" s="25"/>
      <c r="Q772" s="25"/>
      <c r="R772" s="25"/>
      <c r="S772" s="25"/>
      <c r="T772" s="25"/>
      <c r="U772" s="25"/>
      <c r="V772" s="25"/>
      <c r="W772" s="25"/>
    </row>
    <row r="773" spans="1:23" s="26" customFormat="1">
      <c r="A773" s="25"/>
      <c r="B773" s="25"/>
      <c r="C773" s="25"/>
      <c r="D773" s="25"/>
      <c r="E773" s="25"/>
      <c r="F773" s="25"/>
      <c r="G773" s="25"/>
      <c r="H773" s="25"/>
      <c r="I773" s="25"/>
      <c r="J773" s="25"/>
      <c r="K773" s="25"/>
      <c r="L773" s="37"/>
      <c r="N773" s="25"/>
      <c r="O773" s="25"/>
      <c r="P773" s="25"/>
      <c r="Q773" s="25"/>
      <c r="R773" s="25"/>
      <c r="S773" s="25"/>
      <c r="T773" s="25"/>
      <c r="U773" s="25"/>
      <c r="V773" s="25"/>
      <c r="W773" s="25"/>
    </row>
    <row r="774" spans="1:23" s="26" customFormat="1">
      <c r="A774" s="25"/>
      <c r="B774" s="25"/>
      <c r="C774" s="25"/>
      <c r="D774" s="25"/>
      <c r="E774" s="25"/>
      <c r="F774" s="25"/>
      <c r="G774" s="25"/>
      <c r="H774" s="25"/>
      <c r="I774" s="25"/>
      <c r="J774" s="25"/>
      <c r="K774" s="25"/>
      <c r="L774" s="37"/>
      <c r="N774" s="25"/>
      <c r="O774" s="25"/>
      <c r="P774" s="25"/>
      <c r="Q774" s="25"/>
      <c r="R774" s="25"/>
      <c r="S774" s="25"/>
      <c r="T774" s="25"/>
      <c r="U774" s="25"/>
      <c r="V774" s="25"/>
      <c r="W774" s="25"/>
    </row>
    <row r="775" spans="1:23" s="26" customFormat="1">
      <c r="A775" s="25"/>
      <c r="B775" s="25"/>
      <c r="C775" s="25"/>
      <c r="D775" s="25"/>
      <c r="E775" s="25"/>
      <c r="F775" s="25"/>
      <c r="G775" s="25"/>
      <c r="H775" s="25"/>
      <c r="I775" s="25"/>
      <c r="J775" s="25"/>
      <c r="K775" s="25"/>
      <c r="L775" s="37"/>
      <c r="N775" s="25"/>
      <c r="O775" s="25"/>
      <c r="P775" s="25"/>
      <c r="Q775" s="25"/>
      <c r="R775" s="25"/>
      <c r="S775" s="25"/>
      <c r="T775" s="25"/>
      <c r="U775" s="25"/>
      <c r="V775" s="25"/>
      <c r="W775" s="25"/>
    </row>
    <row r="776" spans="1:23" s="26" customFormat="1">
      <c r="A776" s="25"/>
      <c r="B776" s="25"/>
      <c r="C776" s="25"/>
      <c r="D776" s="25"/>
      <c r="E776" s="25"/>
      <c r="F776" s="25"/>
      <c r="G776" s="25"/>
      <c r="H776" s="25"/>
      <c r="I776" s="25"/>
      <c r="J776" s="25"/>
      <c r="K776" s="25"/>
      <c r="L776" s="37"/>
      <c r="N776" s="25"/>
      <c r="O776" s="25"/>
      <c r="P776" s="25"/>
      <c r="Q776" s="25"/>
      <c r="R776" s="25"/>
      <c r="S776" s="25"/>
      <c r="T776" s="25"/>
      <c r="U776" s="25"/>
      <c r="V776" s="25"/>
      <c r="W776" s="25"/>
    </row>
    <row r="777" spans="1:23" s="26" customFormat="1">
      <c r="A777" s="25"/>
      <c r="B777" s="25"/>
      <c r="C777" s="25"/>
      <c r="D777" s="25"/>
      <c r="E777" s="25"/>
      <c r="F777" s="25"/>
      <c r="G777" s="25"/>
      <c r="H777" s="25"/>
      <c r="I777" s="25"/>
      <c r="J777" s="25"/>
      <c r="K777" s="25"/>
      <c r="L777" s="37"/>
      <c r="N777" s="25"/>
      <c r="O777" s="25"/>
      <c r="P777" s="25"/>
      <c r="Q777" s="25"/>
      <c r="R777" s="25"/>
      <c r="S777" s="25"/>
      <c r="T777" s="25"/>
      <c r="U777" s="25"/>
      <c r="V777" s="25"/>
      <c r="W777" s="25"/>
    </row>
    <row r="778" spans="1:23" s="26" customFormat="1">
      <c r="A778" s="25"/>
      <c r="B778" s="25"/>
      <c r="C778" s="25"/>
      <c r="D778" s="25"/>
      <c r="E778" s="25"/>
      <c r="F778" s="25"/>
      <c r="G778" s="25"/>
      <c r="H778" s="25"/>
      <c r="I778" s="25"/>
      <c r="J778" s="25"/>
      <c r="K778" s="25"/>
      <c r="L778" s="37"/>
      <c r="N778" s="25"/>
      <c r="O778" s="25"/>
      <c r="P778" s="25"/>
      <c r="Q778" s="25"/>
      <c r="R778" s="25"/>
      <c r="S778" s="25"/>
      <c r="T778" s="25"/>
      <c r="U778" s="25"/>
      <c r="V778" s="25"/>
      <c r="W778" s="25"/>
    </row>
    <row r="779" spans="1:23" s="26" customFormat="1">
      <c r="A779" s="25"/>
      <c r="B779" s="25"/>
      <c r="C779" s="25"/>
      <c r="D779" s="25"/>
      <c r="E779" s="25"/>
      <c r="F779" s="25"/>
      <c r="G779" s="25"/>
      <c r="H779" s="25"/>
      <c r="I779" s="25"/>
      <c r="J779" s="25"/>
      <c r="K779" s="25"/>
      <c r="L779" s="37"/>
      <c r="N779" s="25"/>
      <c r="O779" s="25"/>
      <c r="P779" s="25"/>
      <c r="Q779" s="25"/>
      <c r="R779" s="25"/>
      <c r="S779" s="25"/>
      <c r="T779" s="25"/>
      <c r="U779" s="25"/>
      <c r="V779" s="25"/>
      <c r="W779" s="25"/>
    </row>
    <row r="780" spans="1:23" s="26" customFormat="1">
      <c r="A780" s="25"/>
      <c r="B780" s="25"/>
      <c r="C780" s="25"/>
      <c r="D780" s="25"/>
      <c r="E780" s="25"/>
      <c r="F780" s="25"/>
      <c r="G780" s="25"/>
      <c r="H780" s="25"/>
      <c r="I780" s="25"/>
      <c r="J780" s="25"/>
      <c r="K780" s="25"/>
      <c r="L780" s="37"/>
      <c r="N780" s="25"/>
      <c r="O780" s="25"/>
      <c r="P780" s="25"/>
      <c r="Q780" s="25"/>
      <c r="R780" s="25"/>
      <c r="S780" s="25"/>
      <c r="T780" s="25"/>
      <c r="U780" s="25"/>
      <c r="V780" s="25"/>
      <c r="W780" s="25"/>
    </row>
    <row r="781" spans="1:23" s="26" customFormat="1">
      <c r="A781" s="25"/>
      <c r="B781" s="25"/>
      <c r="C781" s="25"/>
      <c r="D781" s="25"/>
      <c r="E781" s="25"/>
      <c r="F781" s="25"/>
      <c r="G781" s="25"/>
      <c r="H781" s="25"/>
      <c r="I781" s="25"/>
      <c r="J781" s="25"/>
      <c r="K781" s="25"/>
      <c r="L781" s="37"/>
      <c r="N781" s="25"/>
      <c r="O781" s="25"/>
      <c r="P781" s="25"/>
      <c r="Q781" s="25"/>
      <c r="R781" s="25"/>
      <c r="S781" s="25"/>
      <c r="T781" s="25"/>
      <c r="U781" s="25"/>
      <c r="V781" s="25"/>
      <c r="W781" s="25"/>
    </row>
    <row r="782" spans="1:23" s="26" customFormat="1">
      <c r="A782" s="25"/>
      <c r="B782" s="25"/>
      <c r="C782" s="25"/>
      <c r="D782" s="25"/>
      <c r="E782" s="25"/>
      <c r="F782" s="25"/>
      <c r="G782" s="25"/>
      <c r="H782" s="25"/>
      <c r="I782" s="25"/>
      <c r="J782" s="25"/>
      <c r="K782" s="25"/>
      <c r="L782" s="37"/>
      <c r="N782" s="25"/>
      <c r="O782" s="25"/>
      <c r="P782" s="25"/>
      <c r="Q782" s="25"/>
      <c r="R782" s="25"/>
      <c r="S782" s="25"/>
      <c r="T782" s="25"/>
      <c r="U782" s="25"/>
      <c r="V782" s="25"/>
      <c r="W782" s="25"/>
    </row>
    <row r="783" spans="1:23" s="26" customFormat="1">
      <c r="A783" s="25"/>
      <c r="B783" s="25"/>
      <c r="C783" s="25"/>
      <c r="D783" s="25"/>
      <c r="E783" s="25"/>
      <c r="F783" s="25"/>
      <c r="G783" s="25"/>
      <c r="H783" s="25"/>
      <c r="I783" s="25"/>
      <c r="J783" s="25"/>
      <c r="K783" s="25"/>
      <c r="L783" s="37"/>
      <c r="N783" s="25"/>
      <c r="O783" s="25"/>
      <c r="P783" s="25"/>
      <c r="Q783" s="25"/>
      <c r="R783" s="25"/>
      <c r="S783" s="25"/>
      <c r="T783" s="25"/>
      <c r="U783" s="25"/>
      <c r="V783" s="25"/>
      <c r="W783" s="25"/>
    </row>
    <row r="784" spans="1:23" s="26" customFormat="1">
      <c r="A784" s="25"/>
      <c r="B784" s="25"/>
      <c r="C784" s="25"/>
      <c r="D784" s="25"/>
      <c r="E784" s="25"/>
      <c r="F784" s="25"/>
      <c r="G784" s="25"/>
      <c r="H784" s="25"/>
      <c r="I784" s="25"/>
      <c r="J784" s="25"/>
      <c r="K784" s="25"/>
      <c r="L784" s="37"/>
      <c r="N784" s="25"/>
      <c r="O784" s="25"/>
      <c r="P784" s="25"/>
      <c r="Q784" s="25"/>
      <c r="R784" s="25"/>
      <c r="S784" s="25"/>
      <c r="T784" s="25"/>
      <c r="U784" s="25"/>
      <c r="V784" s="25"/>
      <c r="W784" s="25"/>
    </row>
    <row r="785" spans="1:23" s="26" customFormat="1">
      <c r="A785" s="25"/>
      <c r="B785" s="25"/>
      <c r="C785" s="25"/>
      <c r="D785" s="25"/>
      <c r="E785" s="25"/>
      <c r="F785" s="25"/>
      <c r="G785" s="25"/>
      <c r="H785" s="25"/>
      <c r="I785" s="25"/>
      <c r="J785" s="25"/>
      <c r="K785" s="25"/>
      <c r="L785" s="37"/>
      <c r="N785" s="25"/>
      <c r="O785" s="25"/>
      <c r="P785" s="25"/>
      <c r="Q785" s="25"/>
      <c r="R785" s="25"/>
      <c r="S785" s="25"/>
      <c r="T785" s="25"/>
      <c r="U785" s="25"/>
      <c r="V785" s="25"/>
      <c r="W785" s="25"/>
    </row>
    <row r="786" spans="1:23" s="26" customFormat="1">
      <c r="A786" s="25"/>
      <c r="B786" s="25"/>
      <c r="C786" s="25"/>
      <c r="D786" s="25"/>
      <c r="E786" s="25"/>
      <c r="F786" s="25"/>
      <c r="G786" s="25"/>
      <c r="H786" s="25"/>
      <c r="I786" s="25"/>
      <c r="J786" s="25"/>
      <c r="K786" s="25"/>
      <c r="L786" s="37"/>
      <c r="N786" s="25"/>
      <c r="O786" s="25"/>
      <c r="P786" s="25"/>
      <c r="Q786" s="25"/>
      <c r="R786" s="25"/>
      <c r="S786" s="25"/>
      <c r="T786" s="25"/>
      <c r="U786" s="25"/>
      <c r="V786" s="25"/>
      <c r="W786" s="25"/>
    </row>
    <row r="787" spans="1:23" s="26" customFormat="1">
      <c r="A787" s="25"/>
      <c r="B787" s="25"/>
      <c r="C787" s="25"/>
      <c r="D787" s="25"/>
      <c r="E787" s="25"/>
      <c r="F787" s="25"/>
      <c r="G787" s="25"/>
      <c r="H787" s="25"/>
      <c r="I787" s="25"/>
      <c r="J787" s="25"/>
      <c r="K787" s="25"/>
      <c r="L787" s="37"/>
      <c r="N787" s="25"/>
      <c r="O787" s="25"/>
      <c r="P787" s="25"/>
      <c r="Q787" s="25"/>
      <c r="R787" s="25"/>
      <c r="S787" s="25"/>
      <c r="T787" s="25"/>
      <c r="U787" s="25"/>
      <c r="V787" s="25"/>
      <c r="W787" s="25"/>
    </row>
    <row r="788" spans="1:23" s="26" customFormat="1">
      <c r="A788" s="25"/>
      <c r="B788" s="25"/>
      <c r="C788" s="25"/>
      <c r="D788" s="25"/>
      <c r="E788" s="25"/>
      <c r="F788" s="25"/>
      <c r="G788" s="25"/>
      <c r="H788" s="25"/>
      <c r="I788" s="25"/>
      <c r="J788" s="25"/>
      <c r="K788" s="25"/>
      <c r="L788" s="37"/>
      <c r="N788" s="25"/>
      <c r="O788" s="25"/>
      <c r="P788" s="25"/>
      <c r="Q788" s="25"/>
      <c r="R788" s="25"/>
      <c r="S788" s="25"/>
      <c r="T788" s="25"/>
      <c r="U788" s="25"/>
      <c r="V788" s="25"/>
      <c r="W788" s="25"/>
    </row>
    <row r="789" spans="1:23" s="26" customFormat="1">
      <c r="A789" s="25"/>
      <c r="B789" s="25"/>
      <c r="C789" s="25"/>
      <c r="D789" s="25"/>
      <c r="E789" s="25"/>
      <c r="F789" s="25"/>
      <c r="G789" s="25"/>
      <c r="H789" s="25"/>
      <c r="I789" s="25"/>
      <c r="J789" s="25"/>
      <c r="K789" s="25"/>
      <c r="L789" s="37"/>
      <c r="N789" s="25"/>
      <c r="O789" s="25"/>
      <c r="P789" s="25"/>
      <c r="Q789" s="25"/>
      <c r="R789" s="25"/>
      <c r="S789" s="25"/>
      <c r="T789" s="25"/>
      <c r="U789" s="25"/>
      <c r="V789" s="25"/>
      <c r="W789" s="25"/>
    </row>
    <row r="790" spans="1:23" s="26" customFormat="1">
      <c r="A790" s="25"/>
      <c r="B790" s="25"/>
      <c r="C790" s="25"/>
      <c r="D790" s="25"/>
      <c r="E790" s="25"/>
      <c r="F790" s="25"/>
      <c r="G790" s="25"/>
      <c r="H790" s="25"/>
      <c r="I790" s="25"/>
      <c r="J790" s="25"/>
      <c r="K790" s="25"/>
      <c r="L790" s="37"/>
      <c r="N790" s="25"/>
      <c r="O790" s="25"/>
      <c r="P790" s="25"/>
      <c r="Q790" s="25"/>
      <c r="R790" s="25"/>
      <c r="S790" s="25"/>
      <c r="T790" s="25"/>
      <c r="U790" s="25"/>
      <c r="V790" s="25"/>
      <c r="W790" s="25"/>
    </row>
    <row r="791" spans="1:23" s="26" customFormat="1">
      <c r="A791" s="25"/>
      <c r="B791" s="25"/>
      <c r="C791" s="25"/>
      <c r="D791" s="25"/>
      <c r="E791" s="25"/>
      <c r="F791" s="25"/>
      <c r="G791" s="25"/>
      <c r="H791" s="25"/>
      <c r="I791" s="25"/>
      <c r="J791" s="25"/>
      <c r="K791" s="25"/>
      <c r="L791" s="37"/>
      <c r="N791" s="25"/>
      <c r="O791" s="25"/>
      <c r="P791" s="25"/>
      <c r="Q791" s="25"/>
      <c r="R791" s="25"/>
      <c r="S791" s="25"/>
      <c r="T791" s="25"/>
      <c r="U791" s="25"/>
      <c r="V791" s="25"/>
      <c r="W791" s="25"/>
    </row>
    <row r="792" spans="1:23" s="26" customFormat="1">
      <c r="A792" s="25"/>
      <c r="B792" s="25"/>
      <c r="C792" s="25"/>
      <c r="D792" s="25"/>
      <c r="E792" s="25"/>
      <c r="F792" s="25"/>
      <c r="G792" s="25"/>
      <c r="H792" s="25"/>
      <c r="I792" s="25"/>
      <c r="J792" s="25"/>
      <c r="K792" s="25"/>
      <c r="L792" s="37"/>
      <c r="N792" s="25"/>
      <c r="O792" s="25"/>
      <c r="P792" s="25"/>
      <c r="Q792" s="25"/>
      <c r="R792" s="25"/>
      <c r="S792" s="25"/>
      <c r="T792" s="25"/>
      <c r="U792" s="25"/>
      <c r="V792" s="25"/>
      <c r="W792" s="25"/>
    </row>
    <row r="793" spans="1:23" s="26" customFormat="1">
      <c r="A793" s="25"/>
      <c r="B793" s="25"/>
      <c r="C793" s="25"/>
      <c r="D793" s="25"/>
      <c r="E793" s="25"/>
      <c r="F793" s="25"/>
      <c r="G793" s="25"/>
      <c r="H793" s="25"/>
      <c r="I793" s="25"/>
      <c r="J793" s="25"/>
      <c r="K793" s="25"/>
      <c r="L793" s="37"/>
      <c r="N793" s="25"/>
      <c r="O793" s="25"/>
      <c r="P793" s="25"/>
      <c r="Q793" s="25"/>
      <c r="R793" s="25"/>
      <c r="S793" s="25"/>
      <c r="T793" s="25"/>
      <c r="U793" s="25"/>
      <c r="V793" s="25"/>
      <c r="W793" s="25"/>
    </row>
    <row r="794" spans="1:23" s="26" customFormat="1">
      <c r="A794" s="25"/>
      <c r="B794" s="25"/>
      <c r="C794" s="25"/>
      <c r="D794" s="25"/>
      <c r="E794" s="25"/>
      <c r="F794" s="25"/>
      <c r="G794" s="25"/>
      <c r="H794" s="25"/>
      <c r="I794" s="25"/>
      <c r="J794" s="25"/>
      <c r="K794" s="25"/>
      <c r="L794" s="37"/>
      <c r="N794" s="25"/>
      <c r="O794" s="25"/>
      <c r="P794" s="25"/>
      <c r="Q794" s="25"/>
      <c r="R794" s="25"/>
      <c r="S794" s="25"/>
      <c r="T794" s="25"/>
      <c r="U794" s="25"/>
      <c r="V794" s="25"/>
      <c r="W794" s="25"/>
    </row>
    <row r="795" spans="1:23" s="26" customFormat="1">
      <c r="A795" s="25"/>
      <c r="B795" s="25"/>
      <c r="C795" s="25"/>
      <c r="D795" s="25"/>
      <c r="E795" s="25"/>
      <c r="F795" s="25"/>
      <c r="G795" s="25"/>
      <c r="H795" s="25"/>
      <c r="I795" s="25"/>
      <c r="J795" s="25"/>
      <c r="K795" s="25"/>
      <c r="L795" s="37"/>
      <c r="N795" s="25"/>
      <c r="O795" s="25"/>
      <c r="P795" s="25"/>
      <c r="Q795" s="25"/>
      <c r="R795" s="25"/>
      <c r="S795" s="25"/>
      <c r="T795" s="25"/>
      <c r="U795" s="25"/>
      <c r="V795" s="25"/>
      <c r="W795" s="25"/>
    </row>
    <row r="796" spans="1:23" s="26" customFormat="1">
      <c r="A796" s="25"/>
      <c r="B796" s="25"/>
      <c r="C796" s="25"/>
      <c r="D796" s="25"/>
      <c r="E796" s="25"/>
      <c r="F796" s="25"/>
      <c r="G796" s="25"/>
      <c r="H796" s="25"/>
      <c r="I796" s="25"/>
      <c r="J796" s="25"/>
      <c r="K796" s="25"/>
      <c r="L796" s="37"/>
      <c r="N796" s="25"/>
      <c r="O796" s="25"/>
      <c r="P796" s="25"/>
      <c r="Q796" s="25"/>
      <c r="R796" s="25"/>
      <c r="S796" s="25"/>
      <c r="T796" s="25"/>
      <c r="U796" s="25"/>
      <c r="V796" s="25"/>
      <c r="W796" s="25"/>
    </row>
    <row r="797" spans="1:23" s="26" customFormat="1">
      <c r="A797" s="25"/>
      <c r="B797" s="25"/>
      <c r="C797" s="25"/>
      <c r="D797" s="25"/>
      <c r="E797" s="25"/>
      <c r="F797" s="25"/>
      <c r="G797" s="25"/>
      <c r="H797" s="25"/>
      <c r="I797" s="25"/>
      <c r="J797" s="25"/>
      <c r="K797" s="25"/>
      <c r="L797" s="37"/>
      <c r="N797" s="25"/>
      <c r="O797" s="25"/>
      <c r="P797" s="25"/>
      <c r="Q797" s="25"/>
      <c r="R797" s="25"/>
      <c r="S797" s="25"/>
      <c r="T797" s="25"/>
      <c r="U797" s="25"/>
      <c r="V797" s="25"/>
      <c r="W797" s="25"/>
    </row>
    <row r="798" spans="1:23" s="26" customFormat="1">
      <c r="A798" s="25"/>
      <c r="B798" s="25"/>
      <c r="C798" s="25"/>
      <c r="D798" s="25"/>
      <c r="E798" s="25"/>
      <c r="F798" s="25"/>
      <c r="G798" s="25"/>
      <c r="H798" s="25"/>
      <c r="I798" s="25"/>
      <c r="J798" s="25"/>
      <c r="K798" s="25"/>
      <c r="L798" s="37"/>
      <c r="N798" s="25"/>
      <c r="O798" s="25"/>
      <c r="P798" s="25"/>
      <c r="Q798" s="25"/>
      <c r="R798" s="25"/>
      <c r="S798" s="25"/>
      <c r="T798" s="25"/>
      <c r="U798" s="25"/>
      <c r="V798" s="25"/>
      <c r="W798" s="25"/>
    </row>
    <row r="799" spans="1:23" s="26" customFormat="1">
      <c r="A799" s="25"/>
      <c r="B799" s="25"/>
      <c r="C799" s="25"/>
      <c r="D799" s="25"/>
      <c r="E799" s="25"/>
      <c r="F799" s="25"/>
      <c r="G799" s="25"/>
      <c r="H799" s="25"/>
      <c r="I799" s="25"/>
      <c r="J799" s="25"/>
      <c r="K799" s="25"/>
      <c r="L799" s="37"/>
      <c r="N799" s="25"/>
      <c r="O799" s="25"/>
      <c r="P799" s="25"/>
      <c r="Q799" s="25"/>
      <c r="R799" s="25"/>
      <c r="S799" s="25"/>
      <c r="T799" s="25"/>
      <c r="U799" s="25"/>
      <c r="V799" s="25"/>
      <c r="W799" s="25"/>
    </row>
    <row r="800" spans="1:23" s="26" customFormat="1">
      <c r="A800" s="25"/>
      <c r="B800" s="25"/>
      <c r="C800" s="25"/>
      <c r="D800" s="25"/>
      <c r="E800" s="25"/>
      <c r="F800" s="25"/>
      <c r="G800" s="25"/>
      <c r="H800" s="25"/>
      <c r="I800" s="25"/>
      <c r="J800" s="25"/>
      <c r="K800" s="25"/>
      <c r="L800" s="37"/>
      <c r="N800" s="25"/>
      <c r="O800" s="25"/>
      <c r="P800" s="25"/>
      <c r="Q800" s="25"/>
      <c r="R800" s="25"/>
      <c r="S800" s="25"/>
      <c r="T800" s="25"/>
      <c r="U800" s="25"/>
      <c r="V800" s="25"/>
      <c r="W800" s="25"/>
    </row>
    <row r="801" spans="1:23" s="26" customFormat="1">
      <c r="A801" s="25"/>
      <c r="B801" s="25"/>
      <c r="C801" s="25"/>
      <c r="D801" s="25"/>
      <c r="E801" s="25"/>
      <c r="F801" s="25"/>
      <c r="G801" s="25"/>
      <c r="H801" s="25"/>
      <c r="I801" s="25"/>
      <c r="J801" s="25"/>
      <c r="K801" s="25"/>
      <c r="L801" s="37"/>
      <c r="N801" s="25"/>
      <c r="O801" s="25"/>
      <c r="P801" s="25"/>
      <c r="Q801" s="25"/>
      <c r="R801" s="25"/>
      <c r="S801" s="25"/>
      <c r="T801" s="25"/>
      <c r="U801" s="25"/>
      <c r="V801" s="25"/>
      <c r="W801" s="25"/>
    </row>
    <row r="802" spans="1:23" s="26" customFormat="1">
      <c r="A802" s="25"/>
      <c r="B802" s="25"/>
      <c r="C802" s="25"/>
      <c r="D802" s="25"/>
      <c r="E802" s="25"/>
      <c r="F802" s="25"/>
      <c r="G802" s="25"/>
      <c r="H802" s="25"/>
      <c r="I802" s="25"/>
      <c r="J802" s="25"/>
      <c r="K802" s="25"/>
      <c r="L802" s="37"/>
      <c r="N802" s="25"/>
      <c r="O802" s="25"/>
      <c r="P802" s="25"/>
      <c r="Q802" s="25"/>
      <c r="R802" s="25"/>
      <c r="S802" s="25"/>
      <c r="T802" s="25"/>
      <c r="U802" s="25"/>
      <c r="V802" s="25"/>
      <c r="W802" s="25"/>
    </row>
    <row r="803" spans="1:23" s="26" customFormat="1">
      <c r="A803" s="25"/>
      <c r="B803" s="25"/>
      <c r="C803" s="25"/>
      <c r="D803" s="25"/>
      <c r="E803" s="25"/>
      <c r="F803" s="25"/>
      <c r="G803" s="25"/>
      <c r="H803" s="25"/>
      <c r="I803" s="25"/>
      <c r="J803" s="25"/>
      <c r="K803" s="25"/>
      <c r="L803" s="37"/>
      <c r="N803" s="25"/>
      <c r="O803" s="25"/>
      <c r="P803" s="25"/>
      <c r="Q803" s="25"/>
      <c r="R803" s="25"/>
      <c r="S803" s="25"/>
      <c r="T803" s="25"/>
      <c r="U803" s="25"/>
      <c r="V803" s="25"/>
      <c r="W803" s="25"/>
    </row>
    <row r="804" spans="1:23" s="26" customFormat="1">
      <c r="A804" s="25"/>
      <c r="B804" s="25"/>
      <c r="C804" s="25"/>
      <c r="D804" s="25"/>
      <c r="E804" s="25"/>
      <c r="F804" s="25"/>
      <c r="G804" s="25"/>
      <c r="H804" s="25"/>
      <c r="I804" s="25"/>
      <c r="J804" s="25"/>
      <c r="K804" s="25"/>
      <c r="L804" s="37"/>
      <c r="N804" s="25"/>
      <c r="O804" s="25"/>
      <c r="P804" s="25"/>
      <c r="Q804" s="25"/>
      <c r="R804" s="25"/>
      <c r="S804" s="25"/>
      <c r="T804" s="25"/>
      <c r="U804" s="25"/>
      <c r="V804" s="25"/>
      <c r="W804" s="25"/>
    </row>
    <row r="805" spans="1:23" s="26" customFormat="1">
      <c r="A805" s="25"/>
      <c r="B805" s="25"/>
      <c r="C805" s="25"/>
      <c r="D805" s="25"/>
      <c r="E805" s="25"/>
      <c r="F805" s="25"/>
      <c r="G805" s="25"/>
      <c r="H805" s="25"/>
      <c r="I805" s="25"/>
      <c r="J805" s="25"/>
      <c r="K805" s="25"/>
      <c r="L805" s="37"/>
      <c r="N805" s="25"/>
      <c r="O805" s="25"/>
      <c r="P805" s="25"/>
      <c r="Q805" s="25"/>
      <c r="R805" s="25"/>
      <c r="S805" s="25"/>
      <c r="T805" s="25"/>
      <c r="U805" s="25"/>
      <c r="V805" s="25"/>
      <c r="W805" s="25"/>
    </row>
    <row r="806" spans="1:23" s="26" customFormat="1">
      <c r="A806" s="25"/>
      <c r="B806" s="25"/>
      <c r="C806" s="25"/>
      <c r="D806" s="25"/>
      <c r="E806" s="25"/>
      <c r="F806" s="25"/>
      <c r="G806" s="25"/>
      <c r="H806" s="25"/>
      <c r="I806" s="25"/>
      <c r="J806" s="25"/>
      <c r="K806" s="25"/>
      <c r="L806" s="37"/>
      <c r="N806" s="25"/>
      <c r="O806" s="25"/>
      <c r="P806" s="25"/>
      <c r="Q806" s="25"/>
      <c r="R806" s="25"/>
      <c r="S806" s="25"/>
      <c r="T806" s="25"/>
      <c r="U806" s="25"/>
      <c r="V806" s="25"/>
      <c r="W806" s="25"/>
    </row>
    <row r="807" spans="1:23" s="26" customFormat="1">
      <c r="A807" s="25"/>
      <c r="B807" s="25"/>
      <c r="C807" s="25"/>
      <c r="D807" s="25"/>
      <c r="E807" s="25"/>
      <c r="F807" s="25"/>
      <c r="G807" s="25"/>
      <c r="H807" s="25"/>
      <c r="I807" s="25"/>
      <c r="J807" s="25"/>
      <c r="K807" s="25"/>
      <c r="L807" s="37"/>
      <c r="N807" s="25"/>
      <c r="O807" s="25"/>
      <c r="P807" s="25"/>
      <c r="Q807" s="25"/>
      <c r="R807" s="25"/>
      <c r="S807" s="25"/>
      <c r="T807" s="25"/>
      <c r="U807" s="25"/>
      <c r="V807" s="25"/>
      <c r="W807" s="25"/>
    </row>
    <row r="808" spans="1:23" s="26" customFormat="1">
      <c r="A808" s="25"/>
      <c r="B808" s="25"/>
      <c r="C808" s="25"/>
      <c r="D808" s="25"/>
      <c r="E808" s="25"/>
      <c r="F808" s="25"/>
      <c r="G808" s="25"/>
      <c r="H808" s="25"/>
      <c r="I808" s="25"/>
      <c r="J808" s="25"/>
      <c r="K808" s="25"/>
      <c r="L808" s="37"/>
      <c r="N808" s="25"/>
      <c r="O808" s="25"/>
      <c r="P808" s="25"/>
      <c r="Q808" s="25"/>
      <c r="R808" s="25"/>
      <c r="S808" s="25"/>
      <c r="T808" s="25"/>
      <c r="U808" s="25"/>
      <c r="V808" s="25"/>
      <c r="W808" s="25"/>
    </row>
    <row r="809" spans="1:23" s="26" customFormat="1">
      <c r="A809" s="25"/>
      <c r="B809" s="25"/>
      <c r="C809" s="25"/>
      <c r="D809" s="25"/>
      <c r="E809" s="25"/>
      <c r="F809" s="25"/>
      <c r="G809" s="25"/>
      <c r="H809" s="25"/>
      <c r="I809" s="25"/>
      <c r="J809" s="25"/>
      <c r="K809" s="25"/>
      <c r="L809" s="37"/>
      <c r="N809" s="25"/>
      <c r="O809" s="25"/>
      <c r="P809" s="25"/>
      <c r="Q809" s="25"/>
      <c r="R809" s="25"/>
      <c r="S809" s="25"/>
      <c r="T809" s="25"/>
      <c r="U809" s="25"/>
      <c r="V809" s="25"/>
      <c r="W809" s="25"/>
    </row>
    <row r="810" spans="1:23" s="26" customFormat="1">
      <c r="A810" s="25"/>
      <c r="B810" s="25"/>
      <c r="C810" s="25"/>
      <c r="D810" s="25"/>
      <c r="E810" s="25"/>
      <c r="F810" s="25"/>
      <c r="G810" s="25"/>
      <c r="H810" s="25"/>
      <c r="I810" s="25"/>
      <c r="J810" s="25"/>
      <c r="K810" s="25"/>
      <c r="L810" s="37"/>
      <c r="N810" s="25"/>
      <c r="O810" s="25"/>
      <c r="P810" s="25"/>
      <c r="Q810" s="25"/>
      <c r="R810" s="25"/>
      <c r="S810" s="25"/>
      <c r="T810" s="25"/>
      <c r="U810" s="25"/>
      <c r="V810" s="25"/>
      <c r="W810" s="25"/>
    </row>
    <row r="811" spans="1:23" s="26" customFormat="1">
      <c r="A811" s="25"/>
      <c r="B811" s="25"/>
      <c r="C811" s="25"/>
      <c r="D811" s="25"/>
      <c r="E811" s="25"/>
      <c r="F811" s="25"/>
      <c r="G811" s="25"/>
      <c r="H811" s="25"/>
      <c r="I811" s="25"/>
      <c r="J811" s="25"/>
      <c r="K811" s="25"/>
      <c r="L811" s="37"/>
      <c r="N811" s="25"/>
      <c r="O811" s="25"/>
      <c r="P811" s="25"/>
      <c r="Q811" s="25"/>
      <c r="R811" s="25"/>
      <c r="S811" s="25"/>
      <c r="T811" s="25"/>
      <c r="U811" s="25"/>
      <c r="V811" s="25"/>
      <c r="W811" s="25"/>
    </row>
    <row r="812" spans="1:23" s="26" customFormat="1">
      <c r="A812" s="25"/>
      <c r="B812" s="25"/>
      <c r="C812" s="25"/>
      <c r="D812" s="25"/>
      <c r="E812" s="25"/>
      <c r="F812" s="25"/>
      <c r="G812" s="25"/>
      <c r="H812" s="25"/>
      <c r="I812" s="25"/>
      <c r="J812" s="25"/>
      <c r="K812" s="25"/>
      <c r="L812" s="37"/>
      <c r="N812" s="25"/>
      <c r="O812" s="25"/>
      <c r="P812" s="25"/>
      <c r="Q812" s="25"/>
      <c r="R812" s="25"/>
      <c r="S812" s="25"/>
      <c r="T812" s="25"/>
      <c r="U812" s="25"/>
      <c r="V812" s="25"/>
      <c r="W812" s="25"/>
    </row>
    <row r="813" spans="1:23" s="26" customFormat="1">
      <c r="A813" s="25"/>
      <c r="B813" s="25"/>
      <c r="C813" s="25"/>
      <c r="D813" s="25"/>
      <c r="E813" s="25"/>
      <c r="F813" s="25"/>
      <c r="G813" s="25"/>
      <c r="H813" s="25"/>
      <c r="I813" s="25"/>
      <c r="J813" s="25"/>
      <c r="K813" s="25"/>
      <c r="L813" s="37"/>
      <c r="N813" s="25"/>
      <c r="O813" s="25"/>
      <c r="P813" s="25"/>
      <c r="Q813" s="25"/>
      <c r="R813" s="25"/>
      <c r="S813" s="25"/>
      <c r="T813" s="25"/>
      <c r="U813" s="25"/>
      <c r="V813" s="25"/>
      <c r="W813" s="25"/>
    </row>
    <row r="814" spans="1:23" s="26" customFormat="1">
      <c r="A814" s="25"/>
      <c r="B814" s="25"/>
      <c r="C814" s="25"/>
      <c r="D814" s="25"/>
      <c r="E814" s="25"/>
      <c r="F814" s="25"/>
      <c r="G814" s="25"/>
      <c r="H814" s="25"/>
      <c r="I814" s="25"/>
      <c r="J814" s="25"/>
      <c r="K814" s="25"/>
      <c r="L814" s="37"/>
      <c r="N814" s="25"/>
      <c r="O814" s="25"/>
      <c r="P814" s="25"/>
      <c r="Q814" s="25"/>
      <c r="R814" s="25"/>
      <c r="S814" s="25"/>
      <c r="T814" s="25"/>
      <c r="U814" s="25"/>
      <c r="V814" s="25"/>
      <c r="W814" s="25"/>
    </row>
    <row r="815" spans="1:23" s="26" customFormat="1">
      <c r="A815" s="25"/>
      <c r="B815" s="25"/>
      <c r="C815" s="25"/>
      <c r="D815" s="25"/>
      <c r="E815" s="25"/>
      <c r="F815" s="25"/>
      <c r="G815" s="25"/>
      <c r="H815" s="25"/>
      <c r="I815" s="25"/>
      <c r="J815" s="25"/>
      <c r="K815" s="25"/>
      <c r="L815" s="37"/>
      <c r="N815" s="25"/>
      <c r="O815" s="25"/>
      <c r="P815" s="25"/>
      <c r="Q815" s="25"/>
      <c r="R815" s="25"/>
      <c r="S815" s="25"/>
      <c r="T815" s="25"/>
      <c r="U815" s="25"/>
      <c r="V815" s="25"/>
      <c r="W815" s="25"/>
    </row>
    <row r="816" spans="1:23" s="26" customFormat="1">
      <c r="A816" s="25"/>
      <c r="B816" s="25"/>
      <c r="C816" s="25"/>
      <c r="D816" s="25"/>
      <c r="E816" s="25"/>
      <c r="F816" s="25"/>
      <c r="G816" s="25"/>
      <c r="H816" s="25"/>
      <c r="I816" s="25"/>
      <c r="J816" s="25"/>
      <c r="K816" s="25"/>
      <c r="L816" s="37"/>
      <c r="N816" s="25"/>
      <c r="O816" s="25"/>
      <c r="P816" s="25"/>
      <c r="Q816" s="25"/>
      <c r="R816" s="25"/>
      <c r="S816" s="25"/>
      <c r="T816" s="25"/>
      <c r="U816" s="25"/>
      <c r="V816" s="25"/>
      <c r="W816" s="25"/>
    </row>
    <row r="817" spans="1:23" s="26" customFormat="1">
      <c r="A817" s="25"/>
      <c r="B817" s="25"/>
      <c r="C817" s="25"/>
      <c r="D817" s="25"/>
      <c r="E817" s="25"/>
      <c r="F817" s="25"/>
      <c r="G817" s="25"/>
      <c r="H817" s="25"/>
      <c r="I817" s="25"/>
      <c r="J817" s="25"/>
      <c r="K817" s="25"/>
      <c r="L817" s="37"/>
      <c r="N817" s="25"/>
      <c r="O817" s="25"/>
      <c r="P817" s="25"/>
      <c r="Q817" s="25"/>
      <c r="R817" s="25"/>
      <c r="S817" s="25"/>
      <c r="T817" s="25"/>
      <c r="U817" s="25"/>
      <c r="V817" s="25"/>
      <c r="W817" s="25"/>
    </row>
    <row r="818" spans="1:23" s="26" customFormat="1">
      <c r="A818" s="25"/>
      <c r="B818" s="25"/>
      <c r="C818" s="25"/>
      <c r="D818" s="25"/>
      <c r="E818" s="25"/>
      <c r="F818" s="25"/>
      <c r="G818" s="25"/>
      <c r="H818" s="25"/>
      <c r="I818" s="25"/>
      <c r="J818" s="25"/>
      <c r="K818" s="25"/>
      <c r="L818" s="37"/>
      <c r="N818" s="25"/>
      <c r="O818" s="25"/>
      <c r="P818" s="25"/>
      <c r="Q818" s="25"/>
      <c r="R818" s="25"/>
      <c r="S818" s="25"/>
      <c r="T818" s="25"/>
      <c r="U818" s="25"/>
      <c r="V818" s="25"/>
      <c r="W818" s="25"/>
    </row>
    <row r="819" spans="1:23" s="26" customFormat="1">
      <c r="A819" s="25"/>
      <c r="B819" s="25"/>
      <c r="C819" s="25"/>
      <c r="D819" s="25"/>
      <c r="E819" s="25"/>
      <c r="F819" s="25"/>
      <c r="G819" s="25"/>
      <c r="H819" s="25"/>
      <c r="I819" s="25"/>
      <c r="J819" s="25"/>
      <c r="K819" s="25"/>
      <c r="L819" s="37"/>
      <c r="N819" s="25"/>
      <c r="O819" s="25"/>
      <c r="P819" s="25"/>
      <c r="Q819" s="25"/>
      <c r="R819" s="25"/>
      <c r="S819" s="25"/>
      <c r="T819" s="25"/>
      <c r="U819" s="25"/>
      <c r="V819" s="25"/>
      <c r="W819" s="25"/>
    </row>
    <row r="820" spans="1:23" s="26" customFormat="1">
      <c r="A820" s="25"/>
      <c r="B820" s="25"/>
      <c r="C820" s="25"/>
      <c r="D820" s="25"/>
      <c r="E820" s="25"/>
      <c r="F820" s="25"/>
      <c r="G820" s="25"/>
      <c r="H820" s="25"/>
      <c r="I820" s="25"/>
      <c r="J820" s="25"/>
      <c r="K820" s="25"/>
      <c r="L820" s="37"/>
      <c r="N820" s="25"/>
      <c r="O820" s="25"/>
      <c r="P820" s="25"/>
      <c r="Q820" s="25"/>
      <c r="R820" s="25"/>
      <c r="S820" s="25"/>
      <c r="T820" s="25"/>
      <c r="U820" s="25"/>
      <c r="V820" s="25"/>
      <c r="W820" s="25"/>
    </row>
    <row r="821" spans="1:23" s="26" customFormat="1">
      <c r="A821" s="25"/>
      <c r="B821" s="25"/>
      <c r="C821" s="25"/>
      <c r="D821" s="25"/>
      <c r="E821" s="25"/>
      <c r="F821" s="25"/>
      <c r="G821" s="25"/>
      <c r="H821" s="25"/>
      <c r="I821" s="25"/>
      <c r="J821" s="25"/>
      <c r="K821" s="25"/>
      <c r="L821" s="37"/>
      <c r="N821" s="25"/>
      <c r="O821" s="25"/>
      <c r="P821" s="25"/>
      <c r="Q821" s="25"/>
      <c r="R821" s="25"/>
      <c r="S821" s="25"/>
      <c r="T821" s="25"/>
      <c r="U821" s="25"/>
      <c r="V821" s="25"/>
      <c r="W821" s="25"/>
    </row>
    <row r="822" spans="1:23" s="26" customFormat="1">
      <c r="A822" s="25"/>
      <c r="B822" s="25"/>
      <c r="C822" s="25"/>
      <c r="D822" s="25"/>
      <c r="E822" s="25"/>
      <c r="F822" s="25"/>
      <c r="G822" s="25"/>
      <c r="H822" s="25"/>
      <c r="I822" s="25"/>
      <c r="J822" s="25"/>
      <c r="K822" s="25"/>
      <c r="L822" s="37"/>
      <c r="N822" s="25"/>
      <c r="O822" s="25"/>
      <c r="P822" s="25"/>
      <c r="Q822" s="25"/>
      <c r="R822" s="25"/>
      <c r="S822" s="25"/>
      <c r="T822" s="25"/>
      <c r="U822" s="25"/>
      <c r="V822" s="25"/>
      <c r="W822" s="25"/>
    </row>
    <row r="823" spans="1:23" s="26" customFormat="1">
      <c r="A823" s="25"/>
      <c r="B823" s="25"/>
      <c r="C823" s="25"/>
      <c r="D823" s="25"/>
      <c r="E823" s="25"/>
      <c r="F823" s="25"/>
      <c r="G823" s="25"/>
      <c r="H823" s="25"/>
      <c r="I823" s="25"/>
      <c r="J823" s="25"/>
      <c r="K823" s="25"/>
      <c r="L823" s="37"/>
      <c r="N823" s="25"/>
      <c r="O823" s="25"/>
      <c r="P823" s="25"/>
      <c r="Q823" s="25"/>
      <c r="R823" s="25"/>
      <c r="S823" s="25"/>
      <c r="T823" s="25"/>
      <c r="U823" s="25"/>
      <c r="V823" s="25"/>
      <c r="W823" s="25"/>
    </row>
    <row r="824" spans="1:23" s="26" customFormat="1">
      <c r="A824" s="25"/>
      <c r="B824" s="25"/>
      <c r="C824" s="25"/>
      <c r="D824" s="25"/>
      <c r="E824" s="25"/>
      <c r="F824" s="25"/>
      <c r="G824" s="25"/>
      <c r="H824" s="25"/>
      <c r="I824" s="25"/>
      <c r="J824" s="25"/>
      <c r="K824" s="25"/>
      <c r="L824" s="37"/>
      <c r="N824" s="25"/>
      <c r="O824" s="25"/>
      <c r="P824" s="25"/>
      <c r="Q824" s="25"/>
      <c r="R824" s="25"/>
      <c r="S824" s="25"/>
      <c r="T824" s="25"/>
      <c r="U824" s="25"/>
      <c r="V824" s="25"/>
      <c r="W824" s="25"/>
    </row>
    <row r="825" spans="1:23" s="26" customFormat="1">
      <c r="A825" s="25"/>
      <c r="B825" s="25"/>
      <c r="C825" s="25"/>
      <c r="D825" s="25"/>
      <c r="E825" s="25"/>
      <c r="F825" s="25"/>
      <c r="G825" s="25"/>
      <c r="H825" s="25"/>
      <c r="I825" s="25"/>
      <c r="J825" s="25"/>
      <c r="K825" s="25"/>
      <c r="L825" s="37"/>
      <c r="N825" s="25"/>
      <c r="O825" s="25"/>
      <c r="P825" s="25"/>
      <c r="Q825" s="25"/>
      <c r="R825" s="25"/>
      <c r="S825" s="25"/>
      <c r="T825" s="25"/>
      <c r="U825" s="25"/>
      <c r="V825" s="25"/>
      <c r="W825" s="25"/>
    </row>
    <row r="826" spans="1:23" s="26" customFormat="1">
      <c r="A826" s="25"/>
      <c r="B826" s="25"/>
      <c r="C826" s="25"/>
      <c r="D826" s="25"/>
      <c r="E826" s="25"/>
      <c r="F826" s="25"/>
      <c r="G826" s="25"/>
      <c r="H826" s="25"/>
      <c r="I826" s="25"/>
      <c r="J826" s="25"/>
      <c r="K826" s="25"/>
      <c r="L826" s="37"/>
      <c r="N826" s="25"/>
      <c r="O826" s="25"/>
      <c r="P826" s="25"/>
      <c r="Q826" s="25"/>
      <c r="R826" s="25"/>
      <c r="S826" s="25"/>
      <c r="T826" s="25"/>
      <c r="U826" s="25"/>
      <c r="V826" s="25"/>
      <c r="W826" s="25"/>
    </row>
    <row r="827" spans="1:23" s="26" customFormat="1">
      <c r="A827" s="25"/>
      <c r="B827" s="25"/>
      <c r="C827" s="25"/>
      <c r="D827" s="25"/>
      <c r="E827" s="25"/>
      <c r="F827" s="25"/>
      <c r="G827" s="25"/>
      <c r="H827" s="25"/>
      <c r="I827" s="25"/>
      <c r="J827" s="25"/>
      <c r="K827" s="25"/>
      <c r="L827" s="37"/>
      <c r="N827" s="25"/>
      <c r="O827" s="25"/>
      <c r="P827" s="25"/>
      <c r="Q827" s="25"/>
      <c r="R827" s="25"/>
      <c r="S827" s="25"/>
      <c r="T827" s="25"/>
      <c r="U827" s="25"/>
      <c r="V827" s="25"/>
      <c r="W827" s="25"/>
    </row>
    <row r="828" spans="1:23" s="26" customFormat="1">
      <c r="A828" s="25"/>
      <c r="B828" s="25"/>
      <c r="C828" s="25"/>
      <c r="D828" s="25"/>
      <c r="E828" s="25"/>
      <c r="F828" s="25"/>
      <c r="G828" s="25"/>
      <c r="H828" s="25"/>
      <c r="I828" s="25"/>
      <c r="J828" s="25"/>
      <c r="K828" s="25"/>
      <c r="L828" s="37"/>
      <c r="N828" s="25"/>
      <c r="O828" s="25"/>
      <c r="P828" s="25"/>
      <c r="Q828" s="25"/>
      <c r="R828" s="25"/>
      <c r="S828" s="25"/>
      <c r="T828" s="25"/>
      <c r="U828" s="25"/>
      <c r="V828" s="25"/>
      <c r="W828" s="25"/>
    </row>
    <row r="829" spans="1:23" s="26" customFormat="1">
      <c r="A829" s="25"/>
      <c r="B829" s="25"/>
      <c r="C829" s="25"/>
      <c r="D829" s="25"/>
      <c r="E829" s="25"/>
      <c r="F829" s="25"/>
      <c r="G829" s="25"/>
      <c r="H829" s="25"/>
      <c r="I829" s="25"/>
      <c r="J829" s="25"/>
      <c r="K829" s="25"/>
      <c r="L829" s="37"/>
      <c r="N829" s="25"/>
      <c r="O829" s="25"/>
      <c r="P829" s="25"/>
      <c r="Q829" s="25"/>
      <c r="R829" s="25"/>
      <c r="S829" s="25"/>
      <c r="T829" s="25"/>
      <c r="U829" s="25"/>
      <c r="V829" s="25"/>
      <c r="W829" s="25"/>
    </row>
    <row r="830" spans="1:23" s="26" customFormat="1">
      <c r="A830" s="25"/>
      <c r="B830" s="25"/>
      <c r="C830" s="25"/>
      <c r="D830" s="25"/>
      <c r="E830" s="25"/>
      <c r="F830" s="25"/>
      <c r="G830" s="25"/>
      <c r="H830" s="25"/>
      <c r="I830" s="25"/>
      <c r="J830" s="25"/>
      <c r="K830" s="25"/>
      <c r="L830" s="37"/>
      <c r="N830" s="25"/>
      <c r="O830" s="25"/>
      <c r="P830" s="25"/>
      <c r="Q830" s="25"/>
      <c r="R830" s="25"/>
      <c r="S830" s="25"/>
      <c r="T830" s="25"/>
      <c r="U830" s="25"/>
      <c r="V830" s="25"/>
      <c r="W830" s="25"/>
    </row>
    <row r="831" spans="1:23" s="26" customFormat="1">
      <c r="A831" s="25"/>
      <c r="B831" s="25"/>
      <c r="C831" s="25"/>
      <c r="D831" s="25"/>
      <c r="E831" s="25"/>
      <c r="F831" s="25"/>
      <c r="G831" s="25"/>
      <c r="H831" s="25"/>
      <c r="I831" s="25"/>
      <c r="J831" s="25"/>
      <c r="K831" s="25"/>
      <c r="L831" s="37"/>
      <c r="N831" s="25"/>
      <c r="O831" s="25"/>
      <c r="P831" s="25"/>
      <c r="Q831" s="25"/>
      <c r="R831" s="25"/>
      <c r="S831" s="25"/>
      <c r="T831" s="25"/>
      <c r="U831" s="25"/>
      <c r="V831" s="25"/>
      <c r="W831" s="25"/>
    </row>
    <row r="832" spans="1:23" s="26" customFormat="1">
      <c r="A832" s="25"/>
      <c r="B832" s="25"/>
      <c r="C832" s="25"/>
      <c r="D832" s="25"/>
      <c r="E832" s="25"/>
      <c r="F832" s="25"/>
      <c r="G832" s="25"/>
      <c r="H832" s="25"/>
      <c r="I832" s="25"/>
      <c r="J832" s="25"/>
      <c r="K832" s="25"/>
      <c r="L832" s="37"/>
      <c r="N832" s="25"/>
      <c r="O832" s="25"/>
      <c r="P832" s="25"/>
      <c r="Q832" s="25"/>
      <c r="R832" s="25"/>
      <c r="S832" s="25"/>
      <c r="T832" s="25"/>
      <c r="U832" s="25"/>
      <c r="V832" s="25"/>
      <c r="W832" s="25"/>
    </row>
    <row r="833" spans="1:23" s="26" customFormat="1">
      <c r="A833" s="25"/>
      <c r="B833" s="25"/>
      <c r="C833" s="25"/>
      <c r="D833" s="25"/>
      <c r="E833" s="25"/>
      <c r="F833" s="25"/>
      <c r="G833" s="25"/>
      <c r="H833" s="25"/>
      <c r="I833" s="25"/>
      <c r="J833" s="25"/>
      <c r="K833" s="25"/>
      <c r="L833" s="37"/>
      <c r="N833" s="25"/>
      <c r="O833" s="25"/>
      <c r="P833" s="25"/>
      <c r="Q833" s="25"/>
      <c r="R833" s="25"/>
      <c r="S833" s="25"/>
      <c r="T833" s="25"/>
      <c r="U833" s="25"/>
      <c r="V833" s="25"/>
      <c r="W833" s="25"/>
    </row>
    <row r="834" spans="1:23" s="26" customFormat="1">
      <c r="A834" s="25"/>
      <c r="B834" s="25"/>
      <c r="C834" s="25"/>
      <c r="D834" s="25"/>
      <c r="E834" s="25"/>
      <c r="F834" s="25"/>
      <c r="G834" s="25"/>
      <c r="H834" s="25"/>
      <c r="I834" s="25"/>
      <c r="J834" s="25"/>
      <c r="K834" s="25"/>
      <c r="L834" s="37"/>
      <c r="N834" s="25"/>
      <c r="O834" s="25"/>
      <c r="P834" s="25"/>
      <c r="Q834" s="25"/>
      <c r="R834" s="25"/>
      <c r="S834" s="25"/>
      <c r="T834" s="25"/>
      <c r="U834" s="25"/>
      <c r="V834" s="25"/>
      <c r="W834" s="25"/>
    </row>
    <row r="835" spans="1:23" s="26" customFormat="1">
      <c r="A835" s="25"/>
      <c r="B835" s="25"/>
      <c r="C835" s="25"/>
      <c r="D835" s="25"/>
      <c r="E835" s="25"/>
      <c r="F835" s="25"/>
      <c r="G835" s="25"/>
      <c r="H835" s="25"/>
      <c r="I835" s="25"/>
      <c r="J835" s="25"/>
      <c r="K835" s="25"/>
      <c r="L835" s="37"/>
      <c r="N835" s="25"/>
      <c r="O835" s="25"/>
      <c r="P835" s="25"/>
      <c r="Q835" s="25"/>
      <c r="R835" s="25"/>
      <c r="S835" s="25"/>
      <c r="T835" s="25"/>
      <c r="U835" s="25"/>
      <c r="V835" s="25"/>
      <c r="W835" s="25"/>
    </row>
    <row r="836" spans="1:23" s="26" customFormat="1">
      <c r="A836" s="25"/>
      <c r="B836" s="25"/>
      <c r="C836" s="25"/>
      <c r="D836" s="25"/>
      <c r="E836" s="25"/>
      <c r="F836" s="25"/>
      <c r="G836" s="25"/>
      <c r="H836" s="25"/>
      <c r="I836" s="25"/>
      <c r="J836" s="25"/>
      <c r="K836" s="25"/>
      <c r="L836" s="37"/>
      <c r="N836" s="25"/>
      <c r="O836" s="25"/>
      <c r="P836" s="25"/>
      <c r="Q836" s="25"/>
      <c r="R836" s="25"/>
      <c r="S836" s="25"/>
      <c r="T836" s="25"/>
      <c r="U836" s="25"/>
      <c r="V836" s="25"/>
      <c r="W836" s="25"/>
    </row>
    <row r="837" spans="1:23" s="26" customFormat="1">
      <c r="A837" s="25"/>
      <c r="B837" s="25"/>
      <c r="C837" s="25"/>
      <c r="D837" s="25"/>
      <c r="E837" s="25"/>
      <c r="F837" s="25"/>
      <c r="G837" s="25"/>
      <c r="H837" s="25"/>
      <c r="I837" s="25"/>
      <c r="J837" s="25"/>
      <c r="K837" s="25"/>
      <c r="L837" s="37"/>
      <c r="N837" s="25"/>
      <c r="O837" s="25"/>
      <c r="P837" s="25"/>
      <c r="Q837" s="25"/>
      <c r="R837" s="25"/>
      <c r="S837" s="25"/>
      <c r="T837" s="25"/>
      <c r="U837" s="25"/>
      <c r="V837" s="25"/>
      <c r="W837" s="25"/>
    </row>
    <row r="838" spans="1:23" s="26" customFormat="1">
      <c r="A838" s="25"/>
      <c r="B838" s="25"/>
      <c r="C838" s="25"/>
      <c r="D838" s="25"/>
      <c r="E838" s="25"/>
      <c r="F838" s="25"/>
      <c r="G838" s="25"/>
      <c r="H838" s="25"/>
      <c r="I838" s="25"/>
      <c r="J838" s="25"/>
      <c r="K838" s="25"/>
      <c r="L838" s="37"/>
      <c r="N838" s="25"/>
      <c r="O838" s="25"/>
      <c r="P838" s="25"/>
      <c r="Q838" s="25"/>
      <c r="R838" s="25"/>
      <c r="S838" s="25"/>
      <c r="T838" s="25"/>
      <c r="U838" s="25"/>
      <c r="V838" s="25"/>
      <c r="W838" s="25"/>
    </row>
    <row r="839" spans="1:23" s="26" customFormat="1">
      <c r="A839" s="25"/>
      <c r="B839" s="25"/>
      <c r="C839" s="25"/>
      <c r="D839" s="25"/>
      <c r="E839" s="25"/>
      <c r="F839" s="25"/>
      <c r="G839" s="25"/>
      <c r="H839" s="25"/>
      <c r="I839" s="25"/>
      <c r="J839" s="25"/>
      <c r="K839" s="25"/>
      <c r="L839" s="37"/>
      <c r="N839" s="25"/>
      <c r="O839" s="25"/>
      <c r="P839" s="25"/>
      <c r="Q839" s="25"/>
      <c r="R839" s="25"/>
      <c r="S839" s="25"/>
      <c r="T839" s="25"/>
      <c r="U839" s="25"/>
      <c r="V839" s="25"/>
      <c r="W839" s="25"/>
    </row>
    <row r="840" spans="1:23" s="26" customFormat="1">
      <c r="A840" s="25"/>
      <c r="B840" s="25"/>
      <c r="C840" s="25"/>
      <c r="D840" s="25"/>
      <c r="E840" s="25"/>
      <c r="F840" s="25"/>
      <c r="G840" s="25"/>
      <c r="H840" s="25"/>
      <c r="I840" s="25"/>
      <c r="J840" s="25"/>
      <c r="K840" s="25"/>
      <c r="L840" s="37"/>
      <c r="N840" s="25"/>
      <c r="O840" s="25"/>
      <c r="P840" s="25"/>
      <c r="Q840" s="25"/>
      <c r="R840" s="25"/>
      <c r="S840" s="25"/>
      <c r="T840" s="25"/>
      <c r="U840" s="25"/>
      <c r="V840" s="25"/>
      <c r="W840" s="25"/>
    </row>
    <row r="841" spans="1:23" s="26" customFormat="1">
      <c r="A841" s="25"/>
      <c r="B841" s="25"/>
      <c r="C841" s="25"/>
      <c r="D841" s="25"/>
      <c r="E841" s="25"/>
      <c r="F841" s="25"/>
      <c r="G841" s="25"/>
      <c r="H841" s="25"/>
      <c r="I841" s="25"/>
      <c r="J841" s="25"/>
      <c r="K841" s="25"/>
      <c r="L841" s="37"/>
      <c r="N841" s="25"/>
      <c r="O841" s="25"/>
      <c r="P841" s="25"/>
      <c r="Q841" s="25"/>
      <c r="R841" s="25"/>
      <c r="S841" s="25"/>
      <c r="T841" s="25"/>
      <c r="U841" s="25"/>
      <c r="V841" s="25"/>
      <c r="W841" s="25"/>
    </row>
    <row r="842" spans="1:23" s="26" customFormat="1">
      <c r="A842" s="25"/>
      <c r="B842" s="25"/>
      <c r="C842" s="25"/>
      <c r="D842" s="25"/>
      <c r="E842" s="25"/>
      <c r="F842" s="25"/>
      <c r="G842" s="25"/>
      <c r="H842" s="25"/>
      <c r="I842" s="25"/>
      <c r="J842" s="25"/>
      <c r="K842" s="25"/>
      <c r="L842" s="37"/>
      <c r="N842" s="25"/>
      <c r="O842" s="25"/>
      <c r="P842" s="25"/>
      <c r="Q842" s="25"/>
      <c r="R842" s="25"/>
      <c r="S842" s="25"/>
      <c r="T842" s="25"/>
      <c r="U842" s="25"/>
      <c r="V842" s="25"/>
      <c r="W842" s="25"/>
    </row>
    <row r="843" spans="1:23" s="26" customFormat="1">
      <c r="A843" s="25"/>
      <c r="B843" s="25"/>
      <c r="C843" s="25"/>
      <c r="D843" s="25"/>
      <c r="E843" s="25"/>
      <c r="F843" s="25"/>
      <c r="G843" s="25"/>
      <c r="H843" s="25"/>
      <c r="I843" s="25"/>
      <c r="J843" s="25"/>
      <c r="K843" s="25"/>
      <c r="L843" s="37"/>
      <c r="N843" s="25"/>
      <c r="O843" s="25"/>
      <c r="P843" s="25"/>
      <c r="Q843" s="25"/>
      <c r="R843" s="25"/>
      <c r="S843" s="25"/>
      <c r="T843" s="25"/>
      <c r="U843" s="25"/>
      <c r="V843" s="25"/>
      <c r="W843" s="25"/>
    </row>
    <row r="844" spans="1:23" s="26" customFormat="1">
      <c r="A844" s="25"/>
      <c r="B844" s="25"/>
      <c r="C844" s="25"/>
      <c r="D844" s="25"/>
      <c r="E844" s="25"/>
      <c r="F844" s="25"/>
      <c r="G844" s="25"/>
      <c r="H844" s="25"/>
      <c r="I844" s="25"/>
      <c r="J844" s="25"/>
      <c r="K844" s="25"/>
      <c r="L844" s="37"/>
      <c r="N844" s="25"/>
      <c r="O844" s="25"/>
      <c r="P844" s="25"/>
      <c r="Q844" s="25"/>
      <c r="R844" s="25"/>
      <c r="S844" s="25"/>
      <c r="T844" s="25"/>
      <c r="U844" s="25"/>
      <c r="V844" s="25"/>
      <c r="W844" s="25"/>
    </row>
    <row r="845" spans="1:23" s="26" customFormat="1">
      <c r="A845" s="25"/>
      <c r="B845" s="25"/>
      <c r="C845" s="25"/>
      <c r="D845" s="25"/>
      <c r="E845" s="25"/>
      <c r="F845" s="25"/>
      <c r="G845" s="25"/>
      <c r="H845" s="25"/>
      <c r="I845" s="25"/>
      <c r="J845" s="25"/>
      <c r="K845" s="25"/>
      <c r="L845" s="37"/>
      <c r="N845" s="25"/>
      <c r="O845" s="25"/>
      <c r="P845" s="25"/>
      <c r="Q845" s="25"/>
      <c r="R845" s="25"/>
      <c r="S845" s="25"/>
      <c r="T845" s="25"/>
      <c r="U845" s="25"/>
      <c r="V845" s="25"/>
      <c r="W845" s="25"/>
    </row>
    <row r="846" spans="1:23" s="26" customFormat="1">
      <c r="A846" s="25"/>
      <c r="B846" s="25"/>
      <c r="C846" s="25"/>
      <c r="D846" s="25"/>
      <c r="E846" s="25"/>
      <c r="F846" s="25"/>
      <c r="G846" s="25"/>
      <c r="H846" s="25"/>
      <c r="I846" s="25"/>
      <c r="J846" s="25"/>
      <c r="K846" s="25"/>
      <c r="L846" s="37"/>
      <c r="N846" s="25"/>
      <c r="O846" s="25"/>
      <c r="P846" s="25"/>
      <c r="Q846" s="25"/>
      <c r="R846" s="25"/>
      <c r="S846" s="25"/>
      <c r="T846" s="25"/>
      <c r="U846" s="25"/>
      <c r="V846" s="25"/>
      <c r="W846" s="25"/>
    </row>
    <row r="847" spans="1:23" s="26" customFormat="1">
      <c r="A847" s="25"/>
      <c r="B847" s="25"/>
      <c r="C847" s="25"/>
      <c r="D847" s="25"/>
      <c r="E847" s="25"/>
      <c r="F847" s="25"/>
      <c r="G847" s="25"/>
      <c r="H847" s="25"/>
      <c r="I847" s="25"/>
      <c r="J847" s="25"/>
      <c r="K847" s="25"/>
      <c r="L847" s="37"/>
      <c r="N847" s="25"/>
      <c r="O847" s="25"/>
      <c r="P847" s="25"/>
      <c r="Q847" s="25"/>
      <c r="R847" s="25"/>
      <c r="S847" s="25"/>
      <c r="T847" s="25"/>
      <c r="U847" s="25"/>
      <c r="V847" s="25"/>
      <c r="W847" s="25"/>
    </row>
    <row r="848" spans="1:23" s="26" customFormat="1">
      <c r="A848" s="25"/>
      <c r="B848" s="25"/>
      <c r="C848" s="25"/>
      <c r="D848" s="25"/>
      <c r="E848" s="25"/>
      <c r="F848" s="25"/>
      <c r="G848" s="25"/>
      <c r="H848" s="25"/>
      <c r="I848" s="25"/>
      <c r="J848" s="25"/>
      <c r="K848" s="25"/>
      <c r="L848" s="37"/>
      <c r="N848" s="25"/>
      <c r="O848" s="25"/>
      <c r="P848" s="25"/>
      <c r="Q848" s="25"/>
      <c r="R848" s="25"/>
      <c r="S848" s="25"/>
      <c r="T848" s="25"/>
      <c r="U848" s="25"/>
      <c r="V848" s="25"/>
      <c r="W848" s="25"/>
    </row>
    <row r="849" spans="1:23" s="26" customFormat="1">
      <c r="A849" s="25"/>
      <c r="B849" s="25"/>
      <c r="C849" s="25"/>
      <c r="D849" s="25"/>
      <c r="E849" s="25"/>
      <c r="F849" s="25"/>
      <c r="G849" s="25"/>
      <c r="H849" s="25"/>
      <c r="I849" s="25"/>
      <c r="J849" s="25"/>
      <c r="K849" s="25"/>
      <c r="L849" s="37"/>
      <c r="N849" s="25"/>
      <c r="O849" s="25"/>
      <c r="P849" s="25"/>
      <c r="Q849" s="25"/>
      <c r="R849" s="25"/>
      <c r="S849" s="25"/>
      <c r="T849" s="25"/>
      <c r="U849" s="25"/>
      <c r="V849" s="25"/>
      <c r="W849" s="25"/>
    </row>
    <row r="850" spans="1:23" s="26" customFormat="1">
      <c r="A850" s="25"/>
      <c r="B850" s="25"/>
      <c r="C850" s="25"/>
      <c r="D850" s="25"/>
      <c r="E850" s="25"/>
      <c r="F850" s="25"/>
      <c r="G850" s="25"/>
      <c r="H850" s="25"/>
      <c r="I850" s="25"/>
      <c r="J850" s="25"/>
      <c r="K850" s="25"/>
      <c r="L850" s="37"/>
      <c r="N850" s="25"/>
      <c r="O850" s="25"/>
      <c r="P850" s="25"/>
      <c r="Q850" s="25"/>
      <c r="R850" s="25"/>
      <c r="S850" s="25"/>
      <c r="T850" s="25"/>
      <c r="U850" s="25"/>
      <c r="V850" s="25"/>
      <c r="W850" s="25"/>
    </row>
    <row r="851" spans="1:23" s="26" customFormat="1">
      <c r="A851" s="25"/>
      <c r="B851" s="25"/>
      <c r="C851" s="25"/>
      <c r="D851" s="25"/>
      <c r="E851" s="25"/>
      <c r="F851" s="25"/>
      <c r="G851" s="25"/>
      <c r="H851" s="25"/>
      <c r="I851" s="25"/>
      <c r="J851" s="25"/>
      <c r="K851" s="25"/>
      <c r="L851" s="37"/>
      <c r="N851" s="25"/>
      <c r="O851" s="25"/>
      <c r="P851" s="25"/>
      <c r="Q851" s="25"/>
      <c r="R851" s="25"/>
      <c r="S851" s="25"/>
      <c r="T851" s="25"/>
      <c r="U851" s="25"/>
      <c r="V851" s="25"/>
      <c r="W851" s="25"/>
    </row>
    <row r="852" spans="1:23" s="26" customFormat="1">
      <c r="A852" s="25"/>
      <c r="B852" s="25"/>
      <c r="C852" s="25"/>
      <c r="D852" s="25"/>
      <c r="E852" s="25"/>
      <c r="F852" s="25"/>
      <c r="G852" s="25"/>
      <c r="H852" s="25"/>
      <c r="I852" s="25"/>
      <c r="J852" s="25"/>
      <c r="K852" s="25"/>
      <c r="L852" s="37"/>
      <c r="N852" s="25"/>
      <c r="O852" s="25"/>
      <c r="P852" s="25"/>
      <c r="Q852" s="25"/>
      <c r="R852" s="25"/>
      <c r="S852" s="25"/>
      <c r="T852" s="25"/>
      <c r="U852" s="25"/>
      <c r="V852" s="25"/>
      <c r="W852" s="25"/>
    </row>
    <row r="853" spans="1:23" s="26" customFormat="1">
      <c r="A853" s="25"/>
      <c r="B853" s="25"/>
      <c r="C853" s="25"/>
      <c r="D853" s="25"/>
      <c r="E853" s="25"/>
      <c r="F853" s="25"/>
      <c r="G853" s="25"/>
      <c r="H853" s="25"/>
      <c r="I853" s="25"/>
      <c r="J853" s="25"/>
      <c r="K853" s="25"/>
      <c r="L853" s="37"/>
      <c r="N853" s="25"/>
      <c r="O853" s="25"/>
      <c r="P853" s="25"/>
      <c r="Q853" s="25"/>
      <c r="R853" s="25"/>
      <c r="S853" s="25"/>
      <c r="T853" s="25"/>
      <c r="U853" s="25"/>
      <c r="V853" s="25"/>
      <c r="W853" s="25"/>
    </row>
    <row r="854" spans="1:23" s="26" customFormat="1">
      <c r="A854" s="25"/>
      <c r="B854" s="25"/>
      <c r="C854" s="25"/>
      <c r="D854" s="25"/>
      <c r="E854" s="25"/>
      <c r="F854" s="25"/>
      <c r="G854" s="25"/>
      <c r="H854" s="25"/>
      <c r="I854" s="25"/>
      <c r="J854" s="25"/>
      <c r="K854" s="25"/>
      <c r="L854" s="37"/>
      <c r="N854" s="25"/>
      <c r="O854" s="25"/>
      <c r="P854" s="25"/>
      <c r="Q854" s="25"/>
      <c r="R854" s="25"/>
      <c r="S854" s="25"/>
      <c r="T854" s="25"/>
      <c r="U854" s="25"/>
      <c r="V854" s="25"/>
      <c r="W854" s="25"/>
    </row>
    <row r="855" spans="1:23" s="26" customFormat="1">
      <c r="A855" s="25"/>
      <c r="B855" s="25"/>
      <c r="C855" s="25"/>
      <c r="D855" s="25"/>
      <c r="E855" s="25"/>
      <c r="F855" s="25"/>
      <c r="G855" s="25"/>
      <c r="H855" s="25"/>
      <c r="I855" s="25"/>
      <c r="J855" s="25"/>
      <c r="K855" s="25"/>
      <c r="L855" s="37"/>
      <c r="N855" s="25"/>
      <c r="O855" s="25"/>
      <c r="P855" s="25"/>
      <c r="Q855" s="25"/>
      <c r="R855" s="25"/>
      <c r="S855" s="25"/>
      <c r="T855" s="25"/>
      <c r="U855" s="25"/>
      <c r="V855" s="25"/>
      <c r="W855" s="25"/>
    </row>
    <row r="856" spans="1:23" s="26" customFormat="1">
      <c r="A856" s="25"/>
      <c r="B856" s="25"/>
      <c r="C856" s="25"/>
      <c r="D856" s="25"/>
      <c r="E856" s="25"/>
      <c r="F856" s="25"/>
      <c r="G856" s="25"/>
      <c r="H856" s="25"/>
      <c r="I856" s="25"/>
      <c r="J856" s="25"/>
      <c r="K856" s="25"/>
      <c r="L856" s="37"/>
      <c r="N856" s="25"/>
      <c r="O856" s="25"/>
      <c r="P856" s="25"/>
      <c r="Q856" s="25"/>
      <c r="R856" s="25"/>
      <c r="S856" s="25"/>
      <c r="T856" s="25"/>
      <c r="U856" s="25"/>
      <c r="V856" s="25"/>
      <c r="W856" s="25"/>
    </row>
    <row r="857" spans="1:23" s="26" customFormat="1">
      <c r="A857" s="25"/>
      <c r="B857" s="25"/>
      <c r="C857" s="25"/>
      <c r="D857" s="25"/>
      <c r="E857" s="25"/>
      <c r="F857" s="25"/>
      <c r="G857" s="25"/>
      <c r="H857" s="25"/>
      <c r="I857" s="25"/>
      <c r="J857" s="25"/>
      <c r="K857" s="25"/>
      <c r="L857" s="37"/>
      <c r="N857" s="25"/>
      <c r="O857" s="25"/>
      <c r="P857" s="25"/>
      <c r="Q857" s="25"/>
      <c r="R857" s="25"/>
      <c r="S857" s="25"/>
      <c r="T857" s="25"/>
      <c r="U857" s="25"/>
      <c r="V857" s="25"/>
      <c r="W857" s="25"/>
    </row>
    <row r="858" spans="1:23" s="26" customFormat="1">
      <c r="A858" s="25"/>
      <c r="B858" s="25"/>
      <c r="C858" s="25"/>
      <c r="D858" s="25"/>
      <c r="E858" s="25"/>
      <c r="F858" s="25"/>
      <c r="G858" s="25"/>
      <c r="H858" s="25"/>
      <c r="I858" s="25"/>
      <c r="J858" s="25"/>
      <c r="K858" s="25"/>
      <c r="L858" s="37"/>
      <c r="N858" s="25"/>
      <c r="O858" s="25"/>
      <c r="P858" s="25"/>
      <c r="Q858" s="25"/>
      <c r="R858" s="25"/>
      <c r="S858" s="25"/>
      <c r="T858" s="25"/>
      <c r="U858" s="25"/>
      <c r="V858" s="25"/>
      <c r="W858" s="25"/>
    </row>
    <row r="859" spans="1:23" s="26" customFormat="1">
      <c r="A859" s="25"/>
      <c r="B859" s="25"/>
      <c r="C859" s="25"/>
      <c r="D859" s="25"/>
      <c r="E859" s="25"/>
      <c r="F859" s="25"/>
      <c r="G859" s="25"/>
      <c r="H859" s="25"/>
      <c r="I859" s="25"/>
      <c r="J859" s="25"/>
      <c r="K859" s="25"/>
      <c r="L859" s="37"/>
      <c r="N859" s="25"/>
      <c r="O859" s="25"/>
      <c r="P859" s="25"/>
      <c r="Q859" s="25"/>
      <c r="R859" s="25"/>
      <c r="S859" s="25"/>
      <c r="T859" s="25"/>
      <c r="U859" s="25"/>
      <c r="V859" s="25"/>
      <c r="W859" s="25"/>
    </row>
    <row r="860" spans="1:23" s="26" customFormat="1">
      <c r="A860" s="25"/>
      <c r="B860" s="25"/>
      <c r="C860" s="25"/>
      <c r="D860" s="25"/>
      <c r="E860" s="25"/>
      <c r="F860" s="25"/>
      <c r="G860" s="25"/>
      <c r="H860" s="25"/>
      <c r="I860" s="25"/>
      <c r="J860" s="25"/>
      <c r="K860" s="25"/>
      <c r="L860" s="37"/>
      <c r="N860" s="25"/>
      <c r="O860" s="25"/>
      <c r="P860" s="25"/>
      <c r="Q860" s="25"/>
      <c r="R860" s="25"/>
      <c r="S860" s="25"/>
      <c r="T860" s="25"/>
      <c r="U860" s="25"/>
      <c r="V860" s="25"/>
      <c r="W860" s="25"/>
    </row>
    <row r="861" spans="1:23" s="26" customFormat="1">
      <c r="A861" s="25"/>
      <c r="B861" s="25"/>
      <c r="C861" s="25"/>
      <c r="D861" s="25"/>
      <c r="E861" s="25"/>
      <c r="F861" s="25"/>
      <c r="G861" s="25"/>
      <c r="H861" s="25"/>
      <c r="I861" s="25"/>
      <c r="J861" s="25"/>
      <c r="K861" s="25"/>
      <c r="L861" s="37"/>
      <c r="N861" s="25"/>
      <c r="O861" s="25"/>
      <c r="P861" s="25"/>
      <c r="Q861" s="25"/>
      <c r="R861" s="25"/>
      <c r="S861" s="25"/>
      <c r="T861" s="25"/>
      <c r="U861" s="25"/>
      <c r="V861" s="25"/>
      <c r="W861" s="25"/>
    </row>
    <row r="862" spans="1:23" s="26" customFormat="1">
      <c r="A862" s="25"/>
      <c r="B862" s="25"/>
      <c r="C862" s="25"/>
      <c r="D862" s="25"/>
      <c r="E862" s="25"/>
      <c r="F862" s="25"/>
      <c r="G862" s="25"/>
      <c r="H862" s="25"/>
      <c r="I862" s="25"/>
      <c r="J862" s="25"/>
      <c r="K862" s="25"/>
      <c r="L862" s="37"/>
      <c r="N862" s="25"/>
      <c r="O862" s="25"/>
      <c r="P862" s="25"/>
      <c r="Q862" s="25"/>
      <c r="R862" s="25"/>
      <c r="S862" s="25"/>
      <c r="T862" s="25"/>
      <c r="U862" s="25"/>
      <c r="V862" s="25"/>
      <c r="W862" s="25"/>
    </row>
    <row r="863" spans="1:23" s="26" customFormat="1">
      <c r="A863" s="25"/>
      <c r="B863" s="25"/>
      <c r="C863" s="25"/>
      <c r="D863" s="25"/>
      <c r="E863" s="25"/>
      <c r="F863" s="25"/>
      <c r="G863" s="25"/>
      <c r="H863" s="25"/>
      <c r="I863" s="25"/>
      <c r="J863" s="25"/>
      <c r="K863" s="25"/>
      <c r="L863" s="37"/>
      <c r="N863" s="25"/>
      <c r="O863" s="25"/>
      <c r="P863" s="25"/>
      <c r="Q863" s="25"/>
      <c r="R863" s="25"/>
      <c r="S863" s="25"/>
      <c r="T863" s="25"/>
      <c r="U863" s="25"/>
      <c r="V863" s="25"/>
      <c r="W863" s="25"/>
    </row>
    <row r="864" spans="1:23" s="26" customFormat="1">
      <c r="A864" s="25"/>
      <c r="B864" s="25"/>
      <c r="C864" s="25"/>
      <c r="D864" s="25"/>
      <c r="E864" s="25"/>
      <c r="F864" s="25"/>
      <c r="G864" s="25"/>
      <c r="H864" s="25"/>
      <c r="I864" s="25"/>
      <c r="J864" s="25"/>
      <c r="K864" s="25"/>
      <c r="L864" s="37"/>
      <c r="N864" s="25"/>
      <c r="O864" s="25"/>
      <c r="P864" s="25"/>
      <c r="Q864" s="25"/>
      <c r="R864" s="25"/>
      <c r="S864" s="25"/>
      <c r="T864" s="25"/>
      <c r="U864" s="25"/>
      <c r="V864" s="25"/>
      <c r="W864" s="25"/>
    </row>
    <row r="865" spans="1:23" s="26" customFormat="1">
      <c r="A865" s="25"/>
      <c r="B865" s="25"/>
      <c r="C865" s="25"/>
      <c r="D865" s="25"/>
      <c r="E865" s="25"/>
      <c r="F865" s="25"/>
      <c r="G865" s="25"/>
      <c r="H865" s="25"/>
      <c r="I865" s="25"/>
      <c r="J865" s="25"/>
      <c r="K865" s="25"/>
      <c r="L865" s="37"/>
      <c r="N865" s="25"/>
      <c r="O865" s="25"/>
      <c r="P865" s="25"/>
      <c r="Q865" s="25"/>
      <c r="R865" s="25"/>
      <c r="S865" s="25"/>
      <c r="T865" s="25"/>
      <c r="U865" s="25"/>
      <c r="V865" s="25"/>
      <c r="W865" s="25"/>
    </row>
    <row r="866" spans="1:23" s="26" customFormat="1">
      <c r="A866" s="25"/>
      <c r="B866" s="25"/>
      <c r="C866" s="25"/>
      <c r="D866" s="25"/>
      <c r="E866" s="25"/>
      <c r="F866" s="25"/>
      <c r="G866" s="25"/>
      <c r="H866" s="25"/>
      <c r="I866" s="25"/>
      <c r="J866" s="25"/>
      <c r="K866" s="25"/>
      <c r="L866" s="37"/>
      <c r="N866" s="25"/>
      <c r="O866" s="25"/>
      <c r="P866" s="25"/>
      <c r="Q866" s="25"/>
      <c r="R866" s="25"/>
      <c r="S866" s="25"/>
      <c r="T866" s="25"/>
      <c r="U866" s="25"/>
      <c r="V866" s="25"/>
      <c r="W866" s="25"/>
    </row>
    <row r="867" spans="1:23" s="26" customFormat="1">
      <c r="A867" s="25"/>
      <c r="B867" s="25"/>
      <c r="C867" s="25"/>
      <c r="D867" s="25"/>
      <c r="E867" s="25"/>
      <c r="F867" s="25"/>
      <c r="G867" s="25"/>
      <c r="H867" s="25"/>
      <c r="I867" s="25"/>
      <c r="J867" s="25"/>
      <c r="K867" s="25"/>
      <c r="L867" s="37"/>
      <c r="N867" s="25"/>
      <c r="O867" s="25"/>
      <c r="P867" s="25"/>
      <c r="Q867" s="25"/>
      <c r="R867" s="25"/>
      <c r="S867" s="25"/>
      <c r="T867" s="25"/>
      <c r="U867" s="25"/>
      <c r="V867" s="25"/>
      <c r="W867" s="25"/>
    </row>
    <row r="868" spans="1:23" s="26" customFormat="1">
      <c r="A868" s="25"/>
      <c r="B868" s="25"/>
      <c r="C868" s="25"/>
      <c r="D868" s="25"/>
      <c r="E868" s="25"/>
      <c r="F868" s="25"/>
      <c r="G868" s="25"/>
      <c r="H868" s="25"/>
      <c r="I868" s="25"/>
      <c r="J868" s="25"/>
      <c r="K868" s="25"/>
      <c r="L868" s="37"/>
      <c r="N868" s="25"/>
      <c r="O868" s="25"/>
      <c r="P868" s="25"/>
      <c r="Q868" s="25"/>
      <c r="R868" s="25"/>
      <c r="S868" s="25"/>
      <c r="T868" s="25"/>
      <c r="U868" s="25"/>
      <c r="V868" s="25"/>
      <c r="W868" s="25"/>
    </row>
    <row r="869" spans="1:23" s="26" customFormat="1">
      <c r="A869" s="25"/>
      <c r="B869" s="25"/>
      <c r="C869" s="25"/>
      <c r="D869" s="25"/>
      <c r="E869" s="25"/>
      <c r="F869" s="25"/>
      <c r="G869" s="25"/>
      <c r="H869" s="25"/>
      <c r="I869" s="25"/>
      <c r="J869" s="25"/>
      <c r="K869" s="25"/>
      <c r="L869" s="37"/>
      <c r="N869" s="25"/>
      <c r="O869" s="25"/>
      <c r="P869" s="25"/>
      <c r="Q869" s="25"/>
      <c r="R869" s="25"/>
      <c r="S869" s="25"/>
      <c r="T869" s="25"/>
      <c r="U869" s="25"/>
      <c r="V869" s="25"/>
      <c r="W869" s="25"/>
    </row>
    <row r="870" spans="1:23" s="26" customFormat="1">
      <c r="A870" s="25"/>
      <c r="B870" s="25"/>
      <c r="C870" s="25"/>
      <c r="D870" s="25"/>
      <c r="E870" s="25"/>
      <c r="F870" s="25"/>
      <c r="G870" s="25"/>
      <c r="H870" s="25"/>
      <c r="I870" s="25"/>
      <c r="J870" s="25"/>
      <c r="K870" s="25"/>
      <c r="L870" s="37"/>
      <c r="N870" s="25"/>
      <c r="O870" s="25"/>
      <c r="P870" s="25"/>
      <c r="Q870" s="25"/>
      <c r="R870" s="25"/>
      <c r="S870" s="25"/>
      <c r="T870" s="25"/>
      <c r="U870" s="25"/>
      <c r="V870" s="25"/>
      <c r="W870" s="25"/>
    </row>
    <row r="871" spans="1:23" s="26" customFormat="1">
      <c r="A871" s="25"/>
      <c r="B871" s="25"/>
      <c r="C871" s="25"/>
      <c r="D871" s="25"/>
      <c r="E871" s="25"/>
      <c r="F871" s="25"/>
      <c r="G871" s="25"/>
      <c r="H871" s="25"/>
      <c r="I871" s="25"/>
      <c r="J871" s="25"/>
      <c r="K871" s="25"/>
      <c r="L871" s="37"/>
      <c r="N871" s="25"/>
      <c r="O871" s="25"/>
      <c r="P871" s="25"/>
      <c r="Q871" s="25"/>
      <c r="R871" s="25"/>
      <c r="S871" s="25"/>
      <c r="T871" s="25"/>
      <c r="U871" s="25"/>
      <c r="V871" s="25"/>
      <c r="W871" s="25"/>
    </row>
    <row r="872" spans="1:23" s="26" customFormat="1">
      <c r="A872" s="25"/>
      <c r="B872" s="25"/>
      <c r="C872" s="25"/>
      <c r="D872" s="25"/>
      <c r="E872" s="25"/>
      <c r="F872" s="25"/>
      <c r="G872" s="25"/>
      <c r="H872" s="25"/>
      <c r="I872" s="25"/>
      <c r="J872" s="25"/>
      <c r="K872" s="25"/>
      <c r="L872" s="37"/>
      <c r="N872" s="25"/>
      <c r="O872" s="25"/>
      <c r="P872" s="25"/>
      <c r="Q872" s="25"/>
      <c r="R872" s="25"/>
      <c r="S872" s="25"/>
      <c r="T872" s="25"/>
      <c r="U872" s="25"/>
      <c r="V872" s="25"/>
      <c r="W872" s="25"/>
    </row>
    <row r="873" spans="1:23" s="26" customFormat="1">
      <c r="A873" s="25"/>
      <c r="B873" s="25"/>
      <c r="C873" s="25"/>
      <c r="D873" s="25"/>
      <c r="E873" s="25"/>
      <c r="F873" s="25"/>
      <c r="G873" s="25"/>
      <c r="H873" s="25"/>
      <c r="I873" s="25"/>
      <c r="J873" s="25"/>
      <c r="K873" s="25"/>
      <c r="L873" s="37"/>
      <c r="N873" s="25"/>
      <c r="O873" s="25"/>
      <c r="P873" s="25"/>
      <c r="Q873" s="25"/>
      <c r="R873" s="25"/>
      <c r="S873" s="25"/>
      <c r="T873" s="25"/>
      <c r="U873" s="25"/>
      <c r="V873" s="25"/>
      <c r="W873" s="25"/>
    </row>
    <row r="874" spans="1:23" s="26" customFormat="1">
      <c r="A874" s="25"/>
      <c r="B874" s="25"/>
      <c r="C874" s="25"/>
      <c r="D874" s="25"/>
      <c r="E874" s="25"/>
      <c r="F874" s="25"/>
      <c r="G874" s="25"/>
      <c r="H874" s="25"/>
      <c r="I874" s="25"/>
      <c r="J874" s="25"/>
      <c r="K874" s="25"/>
      <c r="L874" s="37"/>
      <c r="N874" s="25"/>
      <c r="O874" s="25"/>
      <c r="P874" s="25"/>
      <c r="Q874" s="25"/>
      <c r="R874" s="25"/>
      <c r="S874" s="25"/>
      <c r="T874" s="25"/>
      <c r="U874" s="25"/>
      <c r="V874" s="25"/>
      <c r="W874" s="25"/>
    </row>
    <row r="875" spans="1:23" s="26" customFormat="1">
      <c r="A875" s="25"/>
      <c r="B875" s="25"/>
      <c r="C875" s="25"/>
      <c r="D875" s="25"/>
      <c r="E875" s="25"/>
      <c r="F875" s="25"/>
      <c r="G875" s="25"/>
      <c r="H875" s="25"/>
      <c r="I875" s="25"/>
      <c r="J875" s="25"/>
      <c r="K875" s="25"/>
      <c r="L875" s="37"/>
      <c r="N875" s="25"/>
      <c r="O875" s="25"/>
      <c r="P875" s="25"/>
      <c r="Q875" s="25"/>
      <c r="R875" s="25"/>
      <c r="S875" s="25"/>
      <c r="T875" s="25"/>
      <c r="U875" s="25"/>
      <c r="V875" s="25"/>
      <c r="W875" s="25"/>
    </row>
    <row r="876" spans="1:23" s="26" customFormat="1">
      <c r="A876" s="25"/>
      <c r="B876" s="25"/>
      <c r="C876" s="25"/>
      <c r="D876" s="25"/>
      <c r="E876" s="25"/>
      <c r="F876" s="25"/>
      <c r="G876" s="25"/>
      <c r="H876" s="25"/>
      <c r="I876" s="25"/>
      <c r="J876" s="25"/>
      <c r="K876" s="25"/>
      <c r="L876" s="37"/>
      <c r="N876" s="25"/>
      <c r="O876" s="25"/>
      <c r="P876" s="25"/>
      <c r="Q876" s="25"/>
      <c r="R876" s="25"/>
      <c r="S876" s="25"/>
      <c r="T876" s="25"/>
      <c r="U876" s="25"/>
      <c r="V876" s="25"/>
      <c r="W876" s="25"/>
    </row>
    <row r="877" spans="1:23" s="26" customFormat="1">
      <c r="A877" s="25"/>
      <c r="B877" s="25"/>
      <c r="C877" s="25"/>
      <c r="D877" s="25"/>
      <c r="E877" s="25"/>
      <c r="F877" s="25"/>
      <c r="G877" s="25"/>
      <c r="H877" s="25"/>
      <c r="I877" s="25"/>
      <c r="J877" s="25"/>
      <c r="K877" s="25"/>
      <c r="L877" s="37"/>
      <c r="N877" s="25"/>
      <c r="O877" s="25"/>
      <c r="P877" s="25"/>
      <c r="Q877" s="25"/>
      <c r="R877" s="25"/>
      <c r="S877" s="25"/>
      <c r="T877" s="25"/>
      <c r="U877" s="25"/>
      <c r="V877" s="25"/>
      <c r="W877" s="25"/>
    </row>
    <row r="878" spans="1:23" s="26" customFormat="1">
      <c r="A878" s="25"/>
      <c r="B878" s="25"/>
      <c r="C878" s="25"/>
      <c r="D878" s="25"/>
      <c r="E878" s="25"/>
      <c r="F878" s="25"/>
      <c r="G878" s="25"/>
      <c r="H878" s="25"/>
      <c r="I878" s="25"/>
      <c r="J878" s="25"/>
      <c r="K878" s="25"/>
      <c r="L878" s="37"/>
      <c r="N878" s="25"/>
      <c r="O878" s="25"/>
      <c r="P878" s="25"/>
      <c r="Q878" s="25"/>
      <c r="R878" s="25"/>
      <c r="S878" s="25"/>
      <c r="T878" s="25"/>
      <c r="U878" s="25"/>
      <c r="V878" s="25"/>
      <c r="W878" s="25"/>
    </row>
    <row r="879" spans="1:23" s="26" customFormat="1">
      <c r="A879" s="25"/>
      <c r="B879" s="25"/>
      <c r="C879" s="25"/>
      <c r="D879" s="25"/>
      <c r="E879" s="25"/>
      <c r="F879" s="25"/>
      <c r="G879" s="25"/>
      <c r="H879" s="25"/>
      <c r="I879" s="25"/>
      <c r="J879" s="25"/>
      <c r="K879" s="25"/>
      <c r="L879" s="37"/>
      <c r="N879" s="25"/>
      <c r="O879" s="25"/>
      <c r="P879" s="25"/>
      <c r="Q879" s="25"/>
      <c r="R879" s="25"/>
      <c r="S879" s="25"/>
      <c r="T879" s="25"/>
      <c r="U879" s="25"/>
      <c r="V879" s="25"/>
      <c r="W879" s="25"/>
    </row>
    <row r="880" spans="1:23" s="26" customFormat="1">
      <c r="A880" s="25"/>
      <c r="B880" s="25"/>
      <c r="C880" s="25"/>
      <c r="D880" s="25"/>
      <c r="E880" s="25"/>
      <c r="F880" s="25"/>
      <c r="G880" s="25"/>
      <c r="H880" s="25"/>
      <c r="I880" s="25"/>
      <c r="J880" s="25"/>
      <c r="K880" s="25"/>
      <c r="L880" s="37"/>
      <c r="N880" s="25"/>
      <c r="O880" s="25"/>
      <c r="P880" s="25"/>
      <c r="Q880" s="25"/>
      <c r="R880" s="25"/>
      <c r="S880" s="25"/>
      <c r="T880" s="25"/>
      <c r="U880" s="25"/>
      <c r="V880" s="25"/>
      <c r="W880" s="25"/>
    </row>
    <row r="881" spans="1:23" s="26" customFormat="1">
      <c r="A881" s="25"/>
      <c r="B881" s="25"/>
      <c r="C881" s="25"/>
      <c r="D881" s="25"/>
      <c r="E881" s="25"/>
      <c r="F881" s="25"/>
      <c r="G881" s="25"/>
      <c r="H881" s="25"/>
      <c r="I881" s="25"/>
      <c r="J881" s="25"/>
      <c r="K881" s="25"/>
      <c r="L881" s="37"/>
      <c r="N881" s="25"/>
      <c r="O881" s="25"/>
      <c r="P881" s="25"/>
      <c r="Q881" s="25"/>
      <c r="R881" s="25"/>
      <c r="S881" s="25"/>
      <c r="T881" s="25"/>
      <c r="U881" s="25"/>
      <c r="V881" s="25"/>
      <c r="W881" s="25"/>
    </row>
    <row r="882" spans="1:23" s="26" customFormat="1">
      <c r="A882" s="25"/>
      <c r="B882" s="25"/>
      <c r="C882" s="25"/>
      <c r="D882" s="25"/>
      <c r="E882" s="25"/>
      <c r="F882" s="25"/>
      <c r="G882" s="25"/>
      <c r="H882" s="25"/>
      <c r="I882" s="25"/>
      <c r="J882" s="25"/>
      <c r="K882" s="25"/>
      <c r="L882" s="37"/>
      <c r="N882" s="25"/>
      <c r="O882" s="25"/>
      <c r="P882" s="25"/>
      <c r="Q882" s="25"/>
      <c r="R882" s="25"/>
      <c r="S882" s="25"/>
      <c r="T882" s="25"/>
      <c r="U882" s="25"/>
      <c r="V882" s="25"/>
      <c r="W882" s="25"/>
    </row>
    <row r="883" spans="1:23" s="26" customFormat="1">
      <c r="A883" s="25"/>
      <c r="B883" s="25"/>
      <c r="C883" s="25"/>
      <c r="D883" s="25"/>
      <c r="E883" s="25"/>
      <c r="F883" s="25"/>
      <c r="G883" s="25"/>
      <c r="H883" s="25"/>
      <c r="I883" s="25"/>
      <c r="J883" s="25"/>
      <c r="K883" s="25"/>
      <c r="L883" s="37"/>
      <c r="N883" s="25"/>
      <c r="O883" s="25"/>
      <c r="P883" s="25"/>
      <c r="Q883" s="25"/>
      <c r="R883" s="25"/>
      <c r="S883" s="25"/>
      <c r="T883" s="25"/>
      <c r="U883" s="25"/>
      <c r="V883" s="25"/>
      <c r="W883" s="25"/>
    </row>
    <row r="884" spans="1:23" s="26" customFormat="1">
      <c r="A884" s="25"/>
      <c r="B884" s="25"/>
      <c r="C884" s="25"/>
      <c r="D884" s="25"/>
      <c r="E884" s="25"/>
      <c r="F884" s="25"/>
      <c r="G884" s="25"/>
      <c r="H884" s="25"/>
      <c r="I884" s="25"/>
      <c r="J884" s="25"/>
      <c r="K884" s="25"/>
      <c r="L884" s="37"/>
      <c r="N884" s="25"/>
      <c r="O884" s="25"/>
      <c r="P884" s="25"/>
      <c r="Q884" s="25"/>
      <c r="R884" s="25"/>
      <c r="S884" s="25"/>
      <c r="T884" s="25"/>
      <c r="U884" s="25"/>
      <c r="V884" s="25"/>
      <c r="W884" s="25"/>
    </row>
    <row r="885" spans="1:23" s="26" customFormat="1">
      <c r="A885" s="25"/>
      <c r="B885" s="25"/>
      <c r="C885" s="25"/>
      <c r="D885" s="25"/>
      <c r="E885" s="25"/>
      <c r="F885" s="25"/>
      <c r="G885" s="25"/>
      <c r="H885" s="25"/>
      <c r="I885" s="25"/>
      <c r="J885" s="25"/>
      <c r="K885" s="25"/>
      <c r="L885" s="37"/>
      <c r="N885" s="25"/>
      <c r="O885" s="25"/>
      <c r="P885" s="25"/>
      <c r="Q885" s="25"/>
      <c r="R885" s="25"/>
      <c r="S885" s="25"/>
      <c r="T885" s="25"/>
      <c r="U885" s="25"/>
      <c r="V885" s="25"/>
      <c r="W885" s="25"/>
    </row>
    <row r="886" spans="1:23" s="26" customFormat="1">
      <c r="A886" s="25"/>
      <c r="B886" s="25"/>
      <c r="C886" s="25"/>
      <c r="D886" s="25"/>
      <c r="E886" s="25"/>
      <c r="F886" s="25"/>
      <c r="G886" s="25"/>
      <c r="H886" s="25"/>
      <c r="I886" s="25"/>
      <c r="J886" s="25"/>
      <c r="K886" s="25"/>
      <c r="L886" s="37"/>
      <c r="N886" s="25"/>
      <c r="O886" s="25"/>
      <c r="P886" s="25"/>
      <c r="Q886" s="25"/>
      <c r="R886" s="25"/>
      <c r="S886" s="25"/>
      <c r="T886" s="25"/>
      <c r="U886" s="25"/>
      <c r="V886" s="25"/>
      <c r="W886" s="25"/>
    </row>
    <row r="887" spans="1:23" s="26" customFormat="1">
      <c r="A887" s="25"/>
      <c r="B887" s="25"/>
      <c r="C887" s="25"/>
      <c r="D887" s="25"/>
      <c r="E887" s="25"/>
      <c r="F887" s="25"/>
      <c r="G887" s="25"/>
      <c r="H887" s="25"/>
      <c r="I887" s="25"/>
      <c r="J887" s="25"/>
      <c r="K887" s="25"/>
      <c r="L887" s="37"/>
      <c r="N887" s="25"/>
      <c r="O887" s="25"/>
      <c r="P887" s="25"/>
      <c r="Q887" s="25"/>
      <c r="R887" s="25"/>
      <c r="S887" s="25"/>
      <c r="T887" s="25"/>
      <c r="U887" s="25"/>
      <c r="V887" s="25"/>
      <c r="W887" s="25"/>
    </row>
    <row r="888" spans="1:23" s="26" customFormat="1">
      <c r="A888" s="25"/>
      <c r="B888" s="25"/>
      <c r="C888" s="25"/>
      <c r="D888" s="25"/>
      <c r="E888" s="25"/>
      <c r="F888" s="25"/>
      <c r="G888" s="25"/>
      <c r="H888" s="25"/>
      <c r="I888" s="25"/>
      <c r="J888" s="25"/>
      <c r="K888" s="25"/>
      <c r="L888" s="37"/>
      <c r="N888" s="25"/>
      <c r="O888" s="25"/>
      <c r="P888" s="25"/>
      <c r="Q888" s="25"/>
      <c r="R888" s="25"/>
      <c r="S888" s="25"/>
      <c r="T888" s="25"/>
      <c r="U888" s="25"/>
      <c r="V888" s="25"/>
      <c r="W888" s="25"/>
    </row>
    <row r="889" spans="1:23" s="26" customFormat="1">
      <c r="A889" s="25"/>
      <c r="B889" s="25"/>
      <c r="C889" s="25"/>
      <c r="D889" s="25"/>
      <c r="E889" s="25"/>
      <c r="F889" s="25"/>
      <c r="G889" s="25"/>
      <c r="H889" s="25"/>
      <c r="I889" s="25"/>
      <c r="J889" s="25"/>
      <c r="K889" s="25"/>
      <c r="L889" s="37"/>
      <c r="N889" s="25"/>
      <c r="O889" s="25"/>
      <c r="P889" s="25"/>
      <c r="Q889" s="25"/>
      <c r="R889" s="25"/>
      <c r="S889" s="25"/>
      <c r="T889" s="25"/>
      <c r="U889" s="25"/>
      <c r="V889" s="25"/>
      <c r="W889" s="25"/>
    </row>
    <row r="890" spans="1:23" s="26" customFormat="1">
      <c r="A890" s="25"/>
      <c r="B890" s="25"/>
      <c r="C890" s="25"/>
      <c r="D890" s="25"/>
      <c r="E890" s="25"/>
      <c r="F890" s="25"/>
      <c r="G890" s="25"/>
      <c r="H890" s="25"/>
      <c r="I890" s="25"/>
      <c r="J890" s="25"/>
      <c r="K890" s="25"/>
      <c r="L890" s="37"/>
      <c r="N890" s="25"/>
      <c r="O890" s="25"/>
      <c r="P890" s="25"/>
      <c r="Q890" s="25"/>
      <c r="R890" s="25"/>
      <c r="S890" s="25"/>
      <c r="T890" s="25"/>
      <c r="U890" s="25"/>
      <c r="V890" s="25"/>
      <c r="W890" s="25"/>
    </row>
    <row r="891" spans="1:23" s="26" customFormat="1">
      <c r="A891" s="25"/>
      <c r="B891" s="25"/>
      <c r="C891" s="25"/>
      <c r="D891" s="25"/>
      <c r="E891" s="25"/>
      <c r="F891" s="25"/>
      <c r="G891" s="25"/>
      <c r="H891" s="25"/>
      <c r="I891" s="25"/>
      <c r="J891" s="25"/>
      <c r="K891" s="25"/>
      <c r="L891" s="37"/>
      <c r="N891" s="25"/>
      <c r="O891" s="25"/>
      <c r="P891" s="25"/>
      <c r="Q891" s="25"/>
      <c r="R891" s="25"/>
      <c r="S891" s="25"/>
      <c r="T891" s="25"/>
      <c r="U891" s="25"/>
      <c r="V891" s="25"/>
      <c r="W891" s="25"/>
    </row>
    <row r="892" spans="1:23" s="26" customFormat="1">
      <c r="A892" s="25"/>
      <c r="B892" s="25"/>
      <c r="C892" s="25"/>
      <c r="D892" s="25"/>
      <c r="E892" s="25"/>
      <c r="F892" s="25"/>
      <c r="G892" s="25"/>
      <c r="H892" s="25"/>
      <c r="I892" s="25"/>
      <c r="J892" s="25"/>
      <c r="K892" s="25"/>
      <c r="L892" s="37"/>
      <c r="N892" s="25"/>
      <c r="O892" s="25"/>
      <c r="P892" s="25"/>
      <c r="Q892" s="25"/>
      <c r="R892" s="25"/>
      <c r="S892" s="25"/>
      <c r="T892" s="25"/>
      <c r="U892" s="25"/>
      <c r="V892" s="25"/>
      <c r="W892" s="25"/>
    </row>
    <row r="893" spans="1:23" s="26" customFormat="1">
      <c r="A893" s="25"/>
      <c r="B893" s="25"/>
      <c r="C893" s="25"/>
      <c r="D893" s="25"/>
      <c r="E893" s="25"/>
      <c r="F893" s="25"/>
      <c r="G893" s="25"/>
      <c r="H893" s="25"/>
      <c r="I893" s="25"/>
      <c r="J893" s="25"/>
      <c r="K893" s="25"/>
      <c r="L893" s="37"/>
      <c r="N893" s="25"/>
      <c r="O893" s="25"/>
      <c r="P893" s="25"/>
      <c r="Q893" s="25"/>
      <c r="R893" s="25"/>
      <c r="S893" s="25"/>
      <c r="T893" s="25"/>
      <c r="U893" s="25"/>
      <c r="V893" s="25"/>
      <c r="W893" s="25"/>
    </row>
    <row r="894" spans="1:23" s="26" customFormat="1">
      <c r="A894" s="25"/>
      <c r="B894" s="25"/>
      <c r="C894" s="25"/>
      <c r="D894" s="25"/>
      <c r="E894" s="25"/>
      <c r="F894" s="25"/>
      <c r="G894" s="25"/>
      <c r="H894" s="25"/>
      <c r="I894" s="25"/>
      <c r="J894" s="25"/>
      <c r="K894" s="25"/>
      <c r="L894" s="37"/>
      <c r="N894" s="25"/>
      <c r="O894" s="25"/>
      <c r="P894" s="25"/>
      <c r="Q894" s="25"/>
      <c r="R894" s="25"/>
      <c r="S894" s="25"/>
      <c r="T894" s="25"/>
      <c r="U894" s="25"/>
      <c r="V894" s="25"/>
      <c r="W894" s="25"/>
    </row>
    <row r="895" spans="1:23" s="26" customFormat="1">
      <c r="A895" s="25"/>
      <c r="B895" s="25"/>
      <c r="C895" s="25"/>
      <c r="D895" s="25"/>
      <c r="E895" s="25"/>
      <c r="F895" s="25"/>
      <c r="G895" s="25"/>
      <c r="H895" s="25"/>
      <c r="I895" s="25"/>
      <c r="J895" s="25"/>
      <c r="K895" s="25"/>
      <c r="L895" s="37"/>
      <c r="N895" s="25"/>
      <c r="O895" s="25"/>
      <c r="P895" s="25"/>
      <c r="Q895" s="25"/>
      <c r="R895" s="25"/>
      <c r="S895" s="25"/>
      <c r="T895" s="25"/>
      <c r="U895" s="25"/>
      <c r="V895" s="25"/>
      <c r="W895" s="25"/>
    </row>
    <row r="896" spans="1:23" s="26" customFormat="1">
      <c r="A896" s="25"/>
      <c r="B896" s="25"/>
      <c r="C896" s="25"/>
      <c r="D896" s="25"/>
      <c r="E896" s="25"/>
      <c r="F896" s="25"/>
      <c r="G896" s="25"/>
      <c r="H896" s="25"/>
      <c r="I896" s="25"/>
      <c r="J896" s="25"/>
      <c r="K896" s="25"/>
      <c r="L896" s="37"/>
      <c r="N896" s="25"/>
      <c r="O896" s="25"/>
      <c r="P896" s="25"/>
      <c r="Q896" s="25"/>
      <c r="R896" s="25"/>
      <c r="S896" s="25"/>
      <c r="T896" s="25"/>
      <c r="U896" s="25"/>
      <c r="V896" s="25"/>
      <c r="W896" s="25"/>
    </row>
    <row r="897" spans="1:23" s="26" customFormat="1">
      <c r="A897" s="25"/>
      <c r="B897" s="25"/>
      <c r="C897" s="25"/>
      <c r="D897" s="25"/>
      <c r="E897" s="25"/>
      <c r="F897" s="25"/>
      <c r="G897" s="25"/>
      <c r="H897" s="25"/>
      <c r="I897" s="25"/>
      <c r="J897" s="25"/>
      <c r="K897" s="25"/>
      <c r="L897" s="37"/>
      <c r="N897" s="25"/>
      <c r="O897" s="25"/>
      <c r="P897" s="25"/>
      <c r="Q897" s="25"/>
      <c r="R897" s="25"/>
      <c r="S897" s="25"/>
      <c r="T897" s="25"/>
      <c r="U897" s="25"/>
      <c r="V897" s="25"/>
      <c r="W897" s="25"/>
    </row>
    <row r="898" spans="1:23" s="26" customFormat="1">
      <c r="A898" s="25"/>
      <c r="B898" s="25"/>
      <c r="C898" s="25"/>
      <c r="D898" s="25"/>
      <c r="E898" s="25"/>
      <c r="F898" s="25"/>
      <c r="G898" s="25"/>
      <c r="H898" s="25"/>
      <c r="I898" s="25"/>
      <c r="J898" s="25"/>
      <c r="K898" s="25"/>
      <c r="L898" s="37"/>
      <c r="N898" s="25"/>
      <c r="O898" s="25"/>
      <c r="P898" s="25"/>
      <c r="Q898" s="25"/>
      <c r="R898" s="25"/>
      <c r="S898" s="25"/>
      <c r="T898" s="25"/>
      <c r="U898" s="25"/>
      <c r="V898" s="25"/>
      <c r="W898" s="25"/>
    </row>
    <row r="899" spans="1:23" s="26" customFormat="1">
      <c r="A899" s="25"/>
      <c r="B899" s="25"/>
      <c r="C899" s="25"/>
      <c r="D899" s="25"/>
      <c r="E899" s="25"/>
      <c r="F899" s="25"/>
      <c r="G899" s="25"/>
      <c r="H899" s="25"/>
      <c r="I899" s="25"/>
      <c r="J899" s="25"/>
      <c r="K899" s="25"/>
      <c r="L899" s="37"/>
      <c r="N899" s="25"/>
      <c r="O899" s="25"/>
      <c r="P899" s="25"/>
      <c r="Q899" s="25"/>
      <c r="R899" s="25"/>
      <c r="S899" s="25"/>
      <c r="T899" s="25"/>
      <c r="U899" s="25"/>
      <c r="V899" s="25"/>
      <c r="W899" s="25"/>
    </row>
    <row r="900" spans="1:23" s="26" customFormat="1">
      <c r="A900" s="25"/>
      <c r="B900" s="25"/>
      <c r="C900" s="25"/>
      <c r="D900" s="25"/>
      <c r="E900" s="25"/>
      <c r="F900" s="25"/>
      <c r="G900" s="25"/>
      <c r="H900" s="25"/>
      <c r="I900" s="25"/>
      <c r="J900" s="25"/>
      <c r="K900" s="25"/>
      <c r="L900" s="37"/>
      <c r="N900" s="25"/>
      <c r="O900" s="25"/>
      <c r="P900" s="25"/>
      <c r="Q900" s="25"/>
      <c r="R900" s="25"/>
      <c r="S900" s="25"/>
      <c r="T900" s="25"/>
      <c r="U900" s="25"/>
      <c r="V900" s="25"/>
      <c r="W900" s="25"/>
    </row>
    <row r="901" spans="1:23" s="26" customFormat="1">
      <c r="A901" s="25"/>
      <c r="B901" s="25"/>
      <c r="C901" s="25"/>
      <c r="D901" s="25"/>
      <c r="E901" s="25"/>
      <c r="F901" s="25"/>
      <c r="G901" s="25"/>
      <c r="H901" s="25"/>
      <c r="I901" s="25"/>
      <c r="J901" s="25"/>
      <c r="K901" s="25"/>
      <c r="L901" s="37"/>
      <c r="N901" s="25"/>
      <c r="O901" s="25"/>
      <c r="P901" s="25"/>
      <c r="Q901" s="25"/>
      <c r="R901" s="25"/>
      <c r="S901" s="25"/>
      <c r="T901" s="25"/>
      <c r="U901" s="25"/>
      <c r="V901" s="25"/>
      <c r="W901" s="25"/>
    </row>
    <row r="902" spans="1:23" s="26" customFormat="1">
      <c r="A902" s="25"/>
      <c r="B902" s="25"/>
      <c r="C902" s="25"/>
      <c r="D902" s="25"/>
      <c r="E902" s="25"/>
      <c r="F902" s="25"/>
      <c r="G902" s="25"/>
      <c r="H902" s="25"/>
      <c r="I902" s="25"/>
      <c r="J902" s="25"/>
      <c r="K902" s="25"/>
      <c r="L902" s="37"/>
      <c r="N902" s="25"/>
      <c r="O902" s="25"/>
      <c r="P902" s="25"/>
      <c r="Q902" s="25"/>
      <c r="R902" s="25"/>
      <c r="S902" s="25"/>
      <c r="T902" s="25"/>
      <c r="U902" s="25"/>
      <c r="V902" s="25"/>
      <c r="W902" s="25"/>
    </row>
    <row r="903" spans="1:23" s="26" customFormat="1">
      <c r="A903" s="25"/>
      <c r="B903" s="25"/>
      <c r="C903" s="25"/>
      <c r="D903" s="25"/>
      <c r="E903" s="25"/>
      <c r="F903" s="25"/>
      <c r="G903" s="25"/>
      <c r="H903" s="25"/>
      <c r="I903" s="25"/>
      <c r="J903" s="25"/>
      <c r="K903" s="25"/>
      <c r="L903" s="37"/>
      <c r="N903" s="25"/>
      <c r="O903" s="25"/>
      <c r="P903" s="25"/>
      <c r="Q903" s="25"/>
      <c r="R903" s="25"/>
      <c r="S903" s="25"/>
      <c r="T903" s="25"/>
      <c r="U903" s="25"/>
      <c r="V903" s="25"/>
      <c r="W903" s="25"/>
    </row>
    <row r="904" spans="1:23" s="26" customFormat="1">
      <c r="A904" s="25"/>
      <c r="B904" s="25"/>
      <c r="C904" s="25"/>
      <c r="D904" s="25"/>
      <c r="E904" s="25"/>
      <c r="F904" s="25"/>
      <c r="G904" s="25"/>
      <c r="H904" s="25"/>
      <c r="I904" s="25"/>
      <c r="J904" s="25"/>
      <c r="K904" s="25"/>
      <c r="L904" s="37"/>
      <c r="N904" s="25"/>
      <c r="O904" s="25"/>
      <c r="P904" s="25"/>
      <c r="Q904" s="25"/>
      <c r="R904" s="25"/>
      <c r="S904" s="25"/>
      <c r="T904" s="25"/>
      <c r="U904" s="25"/>
      <c r="V904" s="25"/>
      <c r="W904" s="25"/>
    </row>
    <row r="905" spans="1:23" s="26" customFormat="1">
      <c r="A905" s="25"/>
      <c r="B905" s="25"/>
      <c r="C905" s="25"/>
      <c r="D905" s="25"/>
      <c r="E905" s="25"/>
      <c r="F905" s="25"/>
      <c r="G905" s="25"/>
      <c r="H905" s="25"/>
      <c r="I905" s="25"/>
      <c r="J905" s="25"/>
      <c r="K905" s="25"/>
      <c r="L905" s="37"/>
      <c r="N905" s="25"/>
      <c r="O905" s="25"/>
      <c r="P905" s="25"/>
      <c r="Q905" s="25"/>
      <c r="R905" s="25"/>
      <c r="S905" s="25"/>
      <c r="T905" s="25"/>
      <c r="U905" s="25"/>
      <c r="V905" s="25"/>
      <c r="W905" s="25"/>
    </row>
    <row r="906" spans="1:23" s="26" customFormat="1">
      <c r="A906" s="25"/>
      <c r="B906" s="25"/>
      <c r="C906" s="25"/>
      <c r="D906" s="25"/>
      <c r="E906" s="25"/>
      <c r="F906" s="25"/>
      <c r="G906" s="25"/>
      <c r="H906" s="25"/>
      <c r="I906" s="25"/>
      <c r="J906" s="25"/>
      <c r="K906" s="25"/>
      <c r="L906" s="37"/>
      <c r="N906" s="25"/>
      <c r="O906" s="25"/>
      <c r="P906" s="25"/>
      <c r="Q906" s="25"/>
      <c r="R906" s="25"/>
      <c r="S906" s="25"/>
      <c r="T906" s="25"/>
      <c r="U906" s="25"/>
      <c r="V906" s="25"/>
      <c r="W906" s="25"/>
    </row>
    <row r="907" spans="1:23" s="26" customFormat="1">
      <c r="A907" s="25"/>
      <c r="B907" s="25"/>
      <c r="C907" s="25"/>
      <c r="D907" s="25"/>
      <c r="E907" s="25"/>
      <c r="F907" s="25"/>
      <c r="G907" s="25"/>
      <c r="H907" s="25"/>
      <c r="I907" s="25"/>
      <c r="J907" s="25"/>
      <c r="K907" s="25"/>
      <c r="L907" s="37"/>
      <c r="N907" s="25"/>
      <c r="O907" s="25"/>
      <c r="P907" s="25"/>
      <c r="Q907" s="25"/>
      <c r="R907" s="25"/>
      <c r="S907" s="25"/>
      <c r="T907" s="25"/>
      <c r="U907" s="25"/>
      <c r="V907" s="25"/>
      <c r="W907" s="25"/>
    </row>
    <row r="908" spans="1:23" s="26" customFormat="1">
      <c r="A908" s="25"/>
      <c r="B908" s="25"/>
      <c r="C908" s="25"/>
      <c r="D908" s="25"/>
      <c r="E908" s="25"/>
      <c r="F908" s="25"/>
      <c r="G908" s="25"/>
      <c r="H908" s="25"/>
      <c r="I908" s="25"/>
      <c r="J908" s="25"/>
      <c r="K908" s="25"/>
      <c r="L908" s="37"/>
      <c r="N908" s="25"/>
      <c r="O908" s="25"/>
      <c r="P908" s="25"/>
      <c r="Q908" s="25"/>
      <c r="R908" s="25"/>
      <c r="S908" s="25"/>
      <c r="T908" s="25"/>
      <c r="U908" s="25"/>
      <c r="V908" s="25"/>
      <c r="W908" s="25"/>
    </row>
    <row r="909" spans="1:23" s="26" customFormat="1">
      <c r="A909" s="25"/>
      <c r="B909" s="25"/>
      <c r="C909" s="25"/>
      <c r="D909" s="25"/>
      <c r="E909" s="25"/>
      <c r="F909" s="25"/>
      <c r="G909" s="25"/>
      <c r="H909" s="25"/>
      <c r="I909" s="25"/>
      <c r="J909" s="25"/>
      <c r="K909" s="25"/>
      <c r="L909" s="37"/>
      <c r="N909" s="25"/>
      <c r="O909" s="25"/>
      <c r="P909" s="25"/>
      <c r="Q909" s="25"/>
      <c r="R909" s="25"/>
      <c r="S909" s="25"/>
      <c r="T909" s="25"/>
      <c r="U909" s="25"/>
      <c r="V909" s="25"/>
      <c r="W909" s="25"/>
    </row>
    <row r="910" spans="1:23" s="26" customFormat="1">
      <c r="A910" s="25"/>
      <c r="B910" s="25"/>
      <c r="C910" s="25"/>
      <c r="D910" s="25"/>
      <c r="E910" s="25"/>
      <c r="F910" s="25"/>
      <c r="G910" s="25"/>
      <c r="H910" s="25"/>
      <c r="I910" s="25"/>
      <c r="J910" s="25"/>
      <c r="K910" s="25"/>
      <c r="L910" s="37"/>
      <c r="N910" s="25"/>
      <c r="O910" s="25"/>
      <c r="P910" s="25"/>
      <c r="Q910" s="25"/>
      <c r="R910" s="25"/>
      <c r="S910" s="25"/>
      <c r="T910" s="25"/>
      <c r="U910" s="25"/>
      <c r="V910" s="25"/>
      <c r="W910" s="25"/>
    </row>
    <row r="911" spans="1:23" s="26" customFormat="1">
      <c r="A911" s="25"/>
      <c r="B911" s="25"/>
      <c r="C911" s="25"/>
      <c r="D911" s="25"/>
      <c r="E911" s="25"/>
      <c r="F911" s="25"/>
      <c r="G911" s="25"/>
      <c r="H911" s="25"/>
      <c r="I911" s="25"/>
      <c r="J911" s="25"/>
      <c r="K911" s="25"/>
      <c r="L911" s="37"/>
      <c r="N911" s="25"/>
      <c r="O911" s="25"/>
      <c r="P911" s="25"/>
      <c r="Q911" s="25"/>
      <c r="R911" s="25"/>
      <c r="S911" s="25"/>
      <c r="T911" s="25"/>
      <c r="U911" s="25"/>
      <c r="V911" s="25"/>
      <c r="W911" s="25"/>
    </row>
    <row r="912" spans="1:23" s="26" customFormat="1">
      <c r="A912" s="25"/>
      <c r="B912" s="25"/>
      <c r="C912" s="25"/>
      <c r="D912" s="25"/>
      <c r="E912" s="25"/>
      <c r="F912" s="25"/>
      <c r="G912" s="25"/>
      <c r="H912" s="25"/>
      <c r="I912" s="25"/>
      <c r="J912" s="25"/>
      <c r="K912" s="25"/>
      <c r="L912" s="37"/>
      <c r="N912" s="25"/>
      <c r="O912" s="25"/>
      <c r="P912" s="25"/>
      <c r="Q912" s="25"/>
      <c r="R912" s="25"/>
      <c r="S912" s="25"/>
      <c r="T912" s="25"/>
      <c r="U912" s="25"/>
      <c r="V912" s="25"/>
      <c r="W912" s="25"/>
    </row>
    <row r="913" spans="1:23" s="26" customFormat="1">
      <c r="A913" s="25"/>
      <c r="B913" s="25"/>
      <c r="C913" s="25"/>
      <c r="D913" s="25"/>
      <c r="E913" s="25"/>
      <c r="F913" s="25"/>
      <c r="G913" s="25"/>
      <c r="H913" s="25"/>
      <c r="I913" s="25"/>
      <c r="J913" s="25"/>
      <c r="K913" s="25"/>
      <c r="L913" s="37"/>
      <c r="N913" s="25"/>
      <c r="O913" s="25"/>
      <c r="P913" s="25"/>
      <c r="Q913" s="25"/>
      <c r="R913" s="25"/>
      <c r="S913" s="25"/>
      <c r="T913" s="25"/>
      <c r="U913" s="25"/>
      <c r="V913" s="25"/>
      <c r="W913" s="25"/>
    </row>
    <row r="914" spans="1:23" s="26" customFormat="1">
      <c r="A914" s="25"/>
      <c r="B914" s="25"/>
      <c r="C914" s="25"/>
      <c r="D914" s="25"/>
      <c r="E914" s="25"/>
      <c r="F914" s="25"/>
      <c r="G914" s="25"/>
      <c r="H914" s="25"/>
      <c r="I914" s="25"/>
      <c r="J914" s="25"/>
      <c r="K914" s="25"/>
      <c r="L914" s="37"/>
      <c r="N914" s="25"/>
      <c r="O914" s="25"/>
      <c r="P914" s="25"/>
      <c r="Q914" s="25"/>
      <c r="R914" s="25"/>
      <c r="S914" s="25"/>
      <c r="T914" s="25"/>
      <c r="U914" s="25"/>
      <c r="V914" s="25"/>
      <c r="W914" s="25"/>
    </row>
    <row r="915" spans="1:23" s="26" customFormat="1">
      <c r="A915" s="25"/>
      <c r="B915" s="25"/>
      <c r="C915" s="25"/>
      <c r="D915" s="25"/>
      <c r="E915" s="25"/>
      <c r="F915" s="25"/>
      <c r="G915" s="25"/>
      <c r="H915" s="25"/>
      <c r="I915" s="25"/>
      <c r="J915" s="25"/>
      <c r="K915" s="25"/>
      <c r="L915" s="37"/>
      <c r="N915" s="25"/>
      <c r="O915" s="25"/>
      <c r="P915" s="25"/>
      <c r="Q915" s="25"/>
      <c r="R915" s="25"/>
      <c r="S915" s="25"/>
      <c r="T915" s="25"/>
      <c r="U915" s="25"/>
      <c r="V915" s="25"/>
      <c r="W915" s="25"/>
    </row>
    <row r="916" spans="1:23" s="26" customFormat="1">
      <c r="A916" s="25"/>
      <c r="B916" s="25"/>
      <c r="C916" s="25"/>
      <c r="D916" s="25"/>
      <c r="E916" s="25"/>
      <c r="F916" s="25"/>
      <c r="G916" s="25"/>
      <c r="H916" s="25"/>
      <c r="I916" s="25"/>
      <c r="J916" s="25"/>
      <c r="K916" s="25"/>
      <c r="L916" s="37"/>
      <c r="N916" s="25"/>
      <c r="O916" s="25"/>
      <c r="P916" s="25"/>
      <c r="Q916" s="25"/>
      <c r="R916" s="25"/>
      <c r="S916" s="25"/>
      <c r="T916" s="25"/>
      <c r="U916" s="25"/>
      <c r="V916" s="25"/>
      <c r="W916" s="25"/>
    </row>
    <row r="917" spans="1:23" s="26" customFormat="1">
      <c r="A917" s="25"/>
      <c r="B917" s="25"/>
      <c r="C917" s="25"/>
      <c r="D917" s="25"/>
      <c r="E917" s="25"/>
      <c r="F917" s="25"/>
      <c r="G917" s="25"/>
      <c r="H917" s="25"/>
      <c r="I917" s="25"/>
      <c r="J917" s="25"/>
      <c r="K917" s="25"/>
      <c r="L917" s="37"/>
      <c r="N917" s="25"/>
      <c r="O917" s="25"/>
      <c r="P917" s="25"/>
      <c r="Q917" s="25"/>
      <c r="R917" s="25"/>
      <c r="S917" s="25"/>
      <c r="T917" s="25"/>
      <c r="U917" s="25"/>
      <c r="V917" s="25"/>
      <c r="W917" s="25"/>
    </row>
    <row r="918" spans="1:23" s="26" customFormat="1">
      <c r="A918" s="25"/>
      <c r="B918" s="25"/>
      <c r="C918" s="25"/>
      <c r="D918" s="25"/>
      <c r="E918" s="25"/>
      <c r="F918" s="25"/>
      <c r="G918" s="25"/>
      <c r="H918" s="25"/>
      <c r="I918" s="25"/>
      <c r="J918" s="25"/>
      <c r="K918" s="25"/>
      <c r="L918" s="37"/>
      <c r="N918" s="25"/>
      <c r="O918" s="25"/>
      <c r="P918" s="25"/>
      <c r="Q918" s="25"/>
      <c r="R918" s="25"/>
      <c r="S918" s="25"/>
      <c r="T918" s="25"/>
      <c r="U918" s="25"/>
      <c r="V918" s="25"/>
      <c r="W918" s="25"/>
    </row>
    <row r="919" spans="1:23" s="26" customFormat="1">
      <c r="A919" s="25"/>
      <c r="B919" s="25"/>
      <c r="C919" s="25"/>
      <c r="D919" s="25"/>
      <c r="E919" s="25"/>
      <c r="F919" s="25"/>
      <c r="G919" s="25"/>
      <c r="H919" s="25"/>
      <c r="I919" s="25"/>
      <c r="J919" s="25"/>
      <c r="K919" s="25"/>
      <c r="L919" s="37"/>
      <c r="N919" s="25"/>
      <c r="O919" s="25"/>
      <c r="P919" s="25"/>
      <c r="Q919" s="25"/>
      <c r="R919" s="25"/>
      <c r="S919" s="25"/>
      <c r="T919" s="25"/>
      <c r="U919" s="25"/>
      <c r="V919" s="25"/>
      <c r="W919" s="25"/>
    </row>
    <row r="920" spans="1:23" s="26" customFormat="1">
      <c r="A920" s="25"/>
      <c r="B920" s="25"/>
      <c r="C920" s="25"/>
      <c r="D920" s="25"/>
      <c r="E920" s="25"/>
      <c r="F920" s="25"/>
      <c r="G920" s="25"/>
      <c r="H920" s="25"/>
      <c r="I920" s="25"/>
      <c r="J920" s="25"/>
      <c r="K920" s="25"/>
      <c r="L920" s="37"/>
      <c r="N920" s="25"/>
      <c r="O920" s="25"/>
      <c r="P920" s="25"/>
      <c r="Q920" s="25"/>
      <c r="R920" s="25"/>
      <c r="S920" s="25"/>
      <c r="T920" s="25"/>
      <c r="U920" s="25"/>
      <c r="V920" s="25"/>
      <c r="W920" s="25"/>
    </row>
    <row r="921" spans="1:23" s="26" customFormat="1">
      <c r="A921" s="25"/>
      <c r="B921" s="25"/>
      <c r="C921" s="25"/>
      <c r="D921" s="25"/>
      <c r="E921" s="25"/>
      <c r="F921" s="25"/>
      <c r="G921" s="25"/>
      <c r="H921" s="25"/>
      <c r="I921" s="25"/>
      <c r="J921" s="25"/>
      <c r="K921" s="25"/>
      <c r="L921" s="37"/>
      <c r="N921" s="25"/>
      <c r="O921" s="25"/>
      <c r="P921" s="25"/>
      <c r="Q921" s="25"/>
      <c r="R921" s="25"/>
      <c r="S921" s="25"/>
      <c r="T921" s="25"/>
      <c r="U921" s="25"/>
      <c r="V921" s="25"/>
      <c r="W921" s="25"/>
    </row>
    <row r="922" spans="1:23" s="26" customFormat="1">
      <c r="A922" s="25"/>
      <c r="B922" s="25"/>
      <c r="C922" s="25"/>
      <c r="D922" s="25"/>
      <c r="E922" s="25"/>
      <c r="F922" s="25"/>
      <c r="G922" s="25"/>
      <c r="H922" s="25"/>
      <c r="I922" s="25"/>
      <c r="J922" s="25"/>
      <c r="K922" s="25"/>
      <c r="L922" s="37"/>
      <c r="N922" s="25"/>
      <c r="O922" s="25"/>
      <c r="P922" s="25"/>
      <c r="Q922" s="25"/>
      <c r="R922" s="25"/>
      <c r="S922" s="25"/>
      <c r="T922" s="25"/>
      <c r="U922" s="25"/>
      <c r="V922" s="25"/>
      <c r="W922" s="25"/>
    </row>
    <row r="923" spans="1:23" s="26" customFormat="1">
      <c r="A923" s="25"/>
      <c r="B923" s="25"/>
      <c r="C923" s="25"/>
      <c r="D923" s="25"/>
      <c r="E923" s="25"/>
      <c r="F923" s="25"/>
      <c r="G923" s="25"/>
      <c r="H923" s="25"/>
      <c r="I923" s="25"/>
      <c r="J923" s="25"/>
      <c r="K923" s="25"/>
      <c r="L923" s="37"/>
      <c r="N923" s="25"/>
      <c r="O923" s="25"/>
      <c r="P923" s="25"/>
      <c r="Q923" s="25"/>
      <c r="R923" s="25"/>
      <c r="S923" s="25"/>
      <c r="T923" s="25"/>
      <c r="U923" s="25"/>
      <c r="V923" s="25"/>
      <c r="W923" s="25"/>
    </row>
    <row r="924" spans="1:23" s="26" customFormat="1">
      <c r="A924" s="25"/>
      <c r="B924" s="25"/>
      <c r="C924" s="25"/>
      <c r="D924" s="25"/>
      <c r="E924" s="25"/>
      <c r="F924" s="25"/>
      <c r="G924" s="25"/>
      <c r="H924" s="25"/>
      <c r="I924" s="25"/>
      <c r="J924" s="25"/>
      <c r="K924" s="25"/>
      <c r="L924" s="37"/>
      <c r="N924" s="25"/>
      <c r="O924" s="25"/>
      <c r="P924" s="25"/>
      <c r="Q924" s="25"/>
      <c r="R924" s="25"/>
      <c r="S924" s="25"/>
      <c r="T924" s="25"/>
      <c r="U924" s="25"/>
      <c r="V924" s="25"/>
      <c r="W924" s="25"/>
    </row>
    <row r="925" spans="1:23" s="26" customFormat="1">
      <c r="A925" s="25"/>
      <c r="B925" s="25"/>
      <c r="C925" s="25"/>
      <c r="D925" s="25"/>
      <c r="E925" s="25"/>
      <c r="F925" s="25"/>
      <c r="G925" s="25"/>
      <c r="H925" s="25"/>
      <c r="I925" s="25"/>
      <c r="J925" s="25"/>
      <c r="K925" s="25"/>
      <c r="L925" s="37"/>
      <c r="N925" s="25"/>
      <c r="O925" s="25"/>
      <c r="P925" s="25"/>
      <c r="Q925" s="25"/>
      <c r="R925" s="25"/>
      <c r="S925" s="25"/>
      <c r="T925" s="25"/>
      <c r="U925" s="25"/>
      <c r="V925" s="25"/>
      <c r="W925" s="25"/>
    </row>
    <row r="926" spans="1:23" s="26" customFormat="1">
      <c r="A926" s="25"/>
      <c r="B926" s="25"/>
      <c r="C926" s="25"/>
      <c r="D926" s="25"/>
      <c r="E926" s="25"/>
      <c r="F926" s="25"/>
      <c r="G926" s="25"/>
      <c r="H926" s="25"/>
      <c r="I926" s="25"/>
      <c r="J926" s="25"/>
      <c r="K926" s="25"/>
      <c r="L926" s="37"/>
      <c r="N926" s="25"/>
      <c r="O926" s="25"/>
      <c r="P926" s="25"/>
      <c r="Q926" s="25"/>
      <c r="R926" s="25"/>
      <c r="S926" s="25"/>
      <c r="T926" s="25"/>
      <c r="U926" s="25"/>
      <c r="V926" s="25"/>
      <c r="W926" s="25"/>
    </row>
    <row r="927" spans="1:23" s="26" customFormat="1">
      <c r="A927" s="25"/>
      <c r="B927" s="25"/>
      <c r="C927" s="25"/>
      <c r="D927" s="25"/>
      <c r="E927" s="25"/>
      <c r="F927" s="25"/>
      <c r="G927" s="25"/>
      <c r="H927" s="25"/>
      <c r="I927" s="25"/>
      <c r="J927" s="25"/>
      <c r="K927" s="25"/>
      <c r="L927" s="37"/>
      <c r="N927" s="25"/>
      <c r="O927" s="25"/>
      <c r="P927" s="25"/>
      <c r="Q927" s="25"/>
      <c r="R927" s="25"/>
      <c r="S927" s="25"/>
      <c r="T927" s="25"/>
      <c r="U927" s="25"/>
      <c r="V927" s="25"/>
      <c r="W927" s="25"/>
    </row>
    <row r="928" spans="1:23" s="26" customFormat="1">
      <c r="A928" s="25"/>
      <c r="B928" s="25"/>
      <c r="C928" s="25"/>
      <c r="D928" s="25"/>
      <c r="E928" s="25"/>
      <c r="F928" s="25"/>
      <c r="G928" s="25"/>
      <c r="H928" s="25"/>
      <c r="I928" s="25"/>
      <c r="J928" s="25"/>
      <c r="K928" s="25"/>
      <c r="L928" s="37"/>
      <c r="N928" s="25"/>
      <c r="O928" s="25"/>
      <c r="P928" s="25"/>
      <c r="Q928" s="25"/>
      <c r="R928" s="25"/>
      <c r="S928" s="25"/>
      <c r="T928" s="25"/>
      <c r="U928" s="25"/>
      <c r="V928" s="25"/>
      <c r="W928" s="25"/>
    </row>
    <row r="929" spans="1:23" s="26" customFormat="1">
      <c r="A929" s="25"/>
      <c r="B929" s="25"/>
      <c r="C929" s="25"/>
      <c r="D929" s="25"/>
      <c r="E929" s="25"/>
      <c r="F929" s="25"/>
      <c r="G929" s="25"/>
      <c r="H929" s="25"/>
      <c r="I929" s="25"/>
      <c r="J929" s="25"/>
      <c r="K929" s="25"/>
      <c r="L929" s="37"/>
      <c r="N929" s="25"/>
      <c r="O929" s="25"/>
      <c r="P929" s="25"/>
      <c r="Q929" s="25"/>
      <c r="R929" s="25"/>
      <c r="S929" s="25"/>
      <c r="T929" s="25"/>
      <c r="U929" s="25"/>
      <c r="V929" s="25"/>
      <c r="W929" s="25"/>
    </row>
    <row r="930" spans="1:23" s="26" customFormat="1">
      <c r="A930" s="25"/>
      <c r="B930" s="25"/>
      <c r="C930" s="25"/>
      <c r="D930" s="25"/>
      <c r="E930" s="25"/>
      <c r="F930" s="25"/>
      <c r="G930" s="25"/>
      <c r="H930" s="25"/>
      <c r="I930" s="25"/>
      <c r="J930" s="25"/>
      <c r="K930" s="25"/>
      <c r="L930" s="37"/>
      <c r="N930" s="25"/>
      <c r="O930" s="25"/>
      <c r="P930" s="25"/>
      <c r="Q930" s="25"/>
      <c r="R930" s="25"/>
      <c r="S930" s="25"/>
      <c r="T930" s="25"/>
      <c r="U930" s="25"/>
      <c r="V930" s="25"/>
      <c r="W930" s="25"/>
    </row>
    <row r="931" spans="1:23" s="26" customFormat="1">
      <c r="A931" s="25"/>
      <c r="B931" s="25"/>
      <c r="C931" s="25"/>
      <c r="D931" s="25"/>
      <c r="E931" s="25"/>
      <c r="F931" s="25"/>
      <c r="G931" s="25"/>
      <c r="H931" s="25"/>
      <c r="I931" s="25"/>
      <c r="J931" s="25"/>
      <c r="K931" s="25"/>
      <c r="L931" s="37"/>
      <c r="N931" s="25"/>
      <c r="O931" s="25"/>
      <c r="P931" s="25"/>
      <c r="Q931" s="25"/>
      <c r="R931" s="25"/>
      <c r="S931" s="25"/>
      <c r="T931" s="25"/>
      <c r="U931" s="25"/>
      <c r="V931" s="25"/>
      <c r="W931" s="25"/>
    </row>
    <row r="932" spans="1:23" s="26" customFormat="1">
      <c r="A932" s="25"/>
      <c r="B932" s="25"/>
      <c r="C932" s="25"/>
      <c r="D932" s="25"/>
      <c r="E932" s="25"/>
      <c r="F932" s="25"/>
      <c r="G932" s="25"/>
      <c r="H932" s="25"/>
      <c r="I932" s="25"/>
      <c r="J932" s="25"/>
      <c r="K932" s="25"/>
      <c r="L932" s="37"/>
      <c r="N932" s="25"/>
      <c r="O932" s="25"/>
      <c r="P932" s="25"/>
      <c r="Q932" s="25"/>
      <c r="R932" s="25"/>
      <c r="S932" s="25"/>
      <c r="T932" s="25"/>
      <c r="U932" s="25"/>
      <c r="V932" s="25"/>
      <c r="W932" s="25"/>
    </row>
    <row r="933" spans="1:23" s="26" customFormat="1">
      <c r="A933" s="25"/>
      <c r="B933" s="25"/>
      <c r="C933" s="25"/>
      <c r="D933" s="25"/>
      <c r="E933" s="25"/>
      <c r="F933" s="25"/>
      <c r="G933" s="25"/>
      <c r="H933" s="25"/>
      <c r="I933" s="25"/>
      <c r="J933" s="25"/>
      <c r="K933" s="25"/>
      <c r="L933" s="37"/>
      <c r="N933" s="25"/>
      <c r="O933" s="25"/>
      <c r="P933" s="25"/>
      <c r="Q933" s="25"/>
      <c r="R933" s="25"/>
      <c r="S933" s="25"/>
      <c r="T933" s="25"/>
      <c r="U933" s="25"/>
      <c r="V933" s="25"/>
      <c r="W933" s="25"/>
    </row>
    <row r="934" spans="1:23" s="26" customFormat="1">
      <c r="A934" s="25"/>
      <c r="B934" s="25"/>
      <c r="C934" s="25"/>
      <c r="D934" s="25"/>
      <c r="E934" s="25"/>
      <c r="F934" s="25"/>
      <c r="G934" s="25"/>
      <c r="H934" s="25"/>
      <c r="I934" s="25"/>
      <c r="J934" s="25"/>
      <c r="K934" s="25"/>
      <c r="L934" s="37"/>
      <c r="N934" s="25"/>
      <c r="O934" s="25"/>
      <c r="P934" s="25"/>
      <c r="Q934" s="25"/>
      <c r="R934" s="25"/>
      <c r="S934" s="25"/>
      <c r="T934" s="25"/>
      <c r="U934" s="25"/>
      <c r="V934" s="25"/>
      <c r="W934" s="25"/>
    </row>
    <row r="935" spans="1:23" s="26" customFormat="1">
      <c r="A935" s="25"/>
      <c r="B935" s="25"/>
      <c r="C935" s="25"/>
      <c r="D935" s="25"/>
      <c r="E935" s="25"/>
      <c r="F935" s="25"/>
      <c r="G935" s="25"/>
      <c r="H935" s="25"/>
      <c r="I935" s="25"/>
      <c r="J935" s="25"/>
      <c r="K935" s="25"/>
      <c r="L935" s="37"/>
      <c r="N935" s="25"/>
      <c r="O935" s="25"/>
      <c r="P935" s="25"/>
      <c r="Q935" s="25"/>
      <c r="R935" s="25"/>
      <c r="S935" s="25"/>
      <c r="T935" s="25"/>
      <c r="U935" s="25"/>
      <c r="V935" s="25"/>
      <c r="W935" s="25"/>
    </row>
    <row r="936" spans="1:23" s="26" customFormat="1">
      <c r="A936" s="25"/>
      <c r="B936" s="25"/>
      <c r="C936" s="25"/>
      <c r="D936" s="25"/>
      <c r="E936" s="25"/>
      <c r="F936" s="25"/>
      <c r="G936" s="25"/>
      <c r="H936" s="25"/>
      <c r="I936" s="25"/>
      <c r="J936" s="25"/>
      <c r="K936" s="25"/>
      <c r="L936" s="37"/>
      <c r="N936" s="25"/>
      <c r="O936" s="25"/>
      <c r="P936" s="25"/>
      <c r="Q936" s="25"/>
      <c r="R936" s="25"/>
      <c r="S936" s="25"/>
      <c r="T936" s="25"/>
      <c r="U936" s="25"/>
      <c r="V936" s="25"/>
      <c r="W936" s="25"/>
    </row>
    <row r="937" spans="1:23" s="26" customFormat="1">
      <c r="A937" s="25"/>
      <c r="B937" s="25"/>
      <c r="C937" s="25"/>
      <c r="D937" s="25"/>
      <c r="E937" s="25"/>
      <c r="F937" s="25"/>
      <c r="G937" s="25"/>
      <c r="H937" s="25"/>
      <c r="I937" s="25"/>
      <c r="J937" s="25"/>
      <c r="K937" s="25"/>
      <c r="L937" s="37"/>
      <c r="N937" s="25"/>
      <c r="O937" s="25"/>
      <c r="P937" s="25"/>
      <c r="Q937" s="25"/>
      <c r="R937" s="25"/>
      <c r="S937" s="25"/>
      <c r="T937" s="25"/>
      <c r="U937" s="25"/>
      <c r="V937" s="25"/>
      <c r="W937" s="25"/>
    </row>
    <row r="938" spans="1:23" s="26" customFormat="1">
      <c r="A938" s="25"/>
      <c r="B938" s="25"/>
      <c r="C938" s="25"/>
      <c r="D938" s="25"/>
      <c r="E938" s="25"/>
      <c r="F938" s="25"/>
      <c r="G938" s="25"/>
      <c r="H938" s="25"/>
      <c r="I938" s="25"/>
      <c r="J938" s="25"/>
      <c r="K938" s="25"/>
      <c r="L938" s="37"/>
      <c r="N938" s="25"/>
      <c r="O938" s="25"/>
      <c r="P938" s="25"/>
      <c r="Q938" s="25"/>
      <c r="R938" s="25"/>
      <c r="S938" s="25"/>
      <c r="T938" s="25"/>
      <c r="U938" s="25"/>
      <c r="V938" s="25"/>
      <c r="W938" s="25"/>
    </row>
    <row r="939" spans="1:23" s="26" customFormat="1">
      <c r="A939" s="25"/>
      <c r="B939" s="25"/>
      <c r="C939" s="25"/>
      <c r="D939" s="25"/>
      <c r="E939" s="25"/>
      <c r="F939" s="25"/>
      <c r="G939" s="25"/>
      <c r="H939" s="25"/>
      <c r="I939" s="25"/>
      <c r="J939" s="25"/>
      <c r="K939" s="25"/>
      <c r="L939" s="37"/>
      <c r="N939" s="25"/>
      <c r="O939" s="25"/>
      <c r="P939" s="25"/>
      <c r="Q939" s="25"/>
      <c r="R939" s="25"/>
      <c r="S939" s="25"/>
      <c r="T939" s="25"/>
      <c r="U939" s="25"/>
      <c r="V939" s="25"/>
      <c r="W939" s="25"/>
    </row>
    <row r="940" spans="1:23" s="26" customFormat="1">
      <c r="A940" s="25"/>
      <c r="B940" s="25"/>
      <c r="C940" s="25"/>
      <c r="D940" s="25"/>
      <c r="E940" s="25"/>
      <c r="F940" s="25"/>
      <c r="G940" s="25"/>
      <c r="H940" s="25"/>
      <c r="I940" s="25"/>
      <c r="J940" s="25"/>
      <c r="K940" s="25"/>
      <c r="L940" s="37"/>
      <c r="N940" s="25"/>
      <c r="O940" s="25"/>
      <c r="P940" s="25"/>
      <c r="Q940" s="25"/>
      <c r="R940" s="25"/>
      <c r="S940" s="25"/>
      <c r="T940" s="25"/>
      <c r="U940" s="25"/>
      <c r="V940" s="25"/>
      <c r="W940" s="25"/>
    </row>
    <row r="941" spans="1:23" s="26" customFormat="1">
      <c r="A941" s="25"/>
      <c r="B941" s="25"/>
      <c r="C941" s="25"/>
      <c r="D941" s="25"/>
      <c r="E941" s="25"/>
      <c r="F941" s="25"/>
      <c r="G941" s="25"/>
      <c r="H941" s="25"/>
      <c r="I941" s="25"/>
      <c r="J941" s="25"/>
      <c r="K941" s="25"/>
      <c r="L941" s="37"/>
      <c r="N941" s="25"/>
      <c r="O941" s="25"/>
      <c r="P941" s="25"/>
      <c r="Q941" s="25"/>
      <c r="R941" s="25"/>
      <c r="S941" s="25"/>
      <c r="T941" s="25"/>
      <c r="U941" s="25"/>
      <c r="V941" s="25"/>
      <c r="W941" s="25"/>
    </row>
    <row r="942" spans="1:23" s="26" customFormat="1">
      <c r="A942" s="25"/>
      <c r="B942" s="25"/>
      <c r="C942" s="25"/>
      <c r="D942" s="25"/>
      <c r="E942" s="25"/>
      <c r="F942" s="25"/>
      <c r="G942" s="25"/>
      <c r="H942" s="25"/>
      <c r="I942" s="25"/>
      <c r="J942" s="25"/>
      <c r="K942" s="25"/>
      <c r="L942" s="37"/>
      <c r="N942" s="25"/>
      <c r="O942" s="25"/>
      <c r="P942" s="25"/>
      <c r="Q942" s="25"/>
      <c r="R942" s="25"/>
      <c r="S942" s="25"/>
      <c r="T942" s="25"/>
      <c r="U942" s="25"/>
      <c r="V942" s="25"/>
      <c r="W942" s="25"/>
    </row>
    <row r="943" spans="1:23" s="26" customFormat="1">
      <c r="A943" s="25"/>
      <c r="B943" s="25"/>
      <c r="C943" s="25"/>
      <c r="D943" s="25"/>
      <c r="E943" s="25"/>
      <c r="F943" s="25"/>
      <c r="G943" s="25"/>
      <c r="H943" s="25"/>
      <c r="I943" s="25"/>
      <c r="J943" s="25"/>
      <c r="K943" s="25"/>
      <c r="L943" s="37"/>
      <c r="N943" s="25"/>
      <c r="O943" s="25"/>
      <c r="P943" s="25"/>
      <c r="Q943" s="25"/>
      <c r="R943" s="25"/>
      <c r="S943" s="25"/>
      <c r="T943" s="25"/>
      <c r="U943" s="25"/>
      <c r="V943" s="25"/>
      <c r="W943" s="25"/>
    </row>
    <row r="944" spans="1:23" s="26" customFormat="1">
      <c r="A944" s="25"/>
      <c r="B944" s="25"/>
      <c r="C944" s="25"/>
      <c r="D944" s="25"/>
      <c r="E944" s="25"/>
      <c r="F944" s="25"/>
      <c r="G944" s="25"/>
      <c r="H944" s="25"/>
      <c r="I944" s="25"/>
      <c r="J944" s="25"/>
      <c r="K944" s="25"/>
      <c r="L944" s="37"/>
      <c r="N944" s="25"/>
      <c r="O944" s="25"/>
      <c r="P944" s="25"/>
      <c r="Q944" s="25"/>
      <c r="R944" s="25"/>
      <c r="S944" s="25"/>
      <c r="T944" s="25"/>
      <c r="U944" s="25"/>
      <c r="V944" s="25"/>
      <c r="W944" s="25"/>
    </row>
    <row r="945" spans="1:23" s="26" customFormat="1">
      <c r="A945" s="25"/>
      <c r="B945" s="25"/>
      <c r="C945" s="25"/>
      <c r="D945" s="25"/>
      <c r="E945" s="25"/>
      <c r="F945" s="25"/>
      <c r="G945" s="25"/>
      <c r="H945" s="25"/>
      <c r="I945" s="25"/>
      <c r="J945" s="25"/>
      <c r="K945" s="25"/>
      <c r="L945" s="37"/>
      <c r="N945" s="25"/>
      <c r="O945" s="25"/>
      <c r="P945" s="25"/>
      <c r="Q945" s="25"/>
      <c r="R945" s="25"/>
      <c r="S945" s="25"/>
      <c r="T945" s="25"/>
      <c r="U945" s="25"/>
      <c r="V945" s="25"/>
      <c r="W945" s="25"/>
    </row>
    <row r="946" spans="1:23" s="26" customFormat="1">
      <c r="A946" s="25"/>
      <c r="B946" s="25"/>
      <c r="C946" s="25"/>
      <c r="D946" s="25"/>
      <c r="E946" s="25"/>
      <c r="F946" s="25"/>
      <c r="G946" s="25"/>
      <c r="H946" s="25"/>
      <c r="I946" s="25"/>
      <c r="J946" s="25"/>
      <c r="K946" s="25"/>
      <c r="L946" s="37"/>
      <c r="N946" s="25"/>
      <c r="O946" s="25"/>
      <c r="P946" s="25"/>
      <c r="Q946" s="25"/>
      <c r="R946" s="25"/>
      <c r="S946" s="25"/>
      <c r="T946" s="25"/>
      <c r="U946" s="25"/>
      <c r="V946" s="25"/>
      <c r="W946" s="25"/>
    </row>
    <row r="947" spans="1:23" s="26" customFormat="1">
      <c r="A947" s="25"/>
      <c r="B947" s="25"/>
      <c r="C947" s="25"/>
      <c r="D947" s="25"/>
      <c r="E947" s="25"/>
      <c r="F947" s="25"/>
      <c r="G947" s="25"/>
      <c r="H947" s="25"/>
      <c r="I947" s="25"/>
      <c r="J947" s="25"/>
      <c r="K947" s="25"/>
      <c r="L947" s="37"/>
      <c r="N947" s="25"/>
      <c r="O947" s="25"/>
      <c r="P947" s="25"/>
      <c r="Q947" s="25"/>
      <c r="R947" s="25"/>
      <c r="S947" s="25"/>
      <c r="T947" s="25"/>
      <c r="U947" s="25"/>
      <c r="V947" s="25"/>
      <c r="W947" s="25"/>
    </row>
    <row r="948" spans="1:23" s="26" customFormat="1">
      <c r="A948" s="25"/>
      <c r="B948" s="25"/>
      <c r="C948" s="25"/>
      <c r="D948" s="25"/>
      <c r="E948" s="25"/>
      <c r="F948" s="25"/>
      <c r="G948" s="25"/>
      <c r="H948" s="25"/>
      <c r="I948" s="25"/>
      <c r="J948" s="25"/>
      <c r="K948" s="25"/>
      <c r="L948" s="37"/>
      <c r="N948" s="25"/>
      <c r="O948" s="25"/>
      <c r="P948" s="25"/>
      <c r="Q948" s="25"/>
      <c r="R948" s="25"/>
      <c r="S948" s="25"/>
      <c r="T948" s="25"/>
      <c r="U948" s="25"/>
      <c r="V948" s="25"/>
      <c r="W948" s="25"/>
    </row>
    <row r="949" spans="1:23" s="26" customFormat="1">
      <c r="A949" s="25"/>
      <c r="B949" s="25"/>
      <c r="C949" s="25"/>
      <c r="D949" s="25"/>
      <c r="E949" s="25"/>
      <c r="F949" s="25"/>
      <c r="G949" s="25"/>
      <c r="H949" s="25"/>
      <c r="I949" s="25"/>
      <c r="J949" s="25"/>
      <c r="K949" s="25"/>
      <c r="L949" s="37"/>
      <c r="N949" s="25"/>
      <c r="O949" s="25"/>
      <c r="P949" s="25"/>
      <c r="Q949" s="25"/>
      <c r="R949" s="25"/>
      <c r="S949" s="25"/>
      <c r="T949" s="25"/>
      <c r="U949" s="25"/>
      <c r="V949" s="25"/>
      <c r="W949" s="25"/>
    </row>
    <row r="950" spans="1:23" s="26" customFormat="1">
      <c r="A950" s="25"/>
      <c r="B950" s="25"/>
      <c r="C950" s="25"/>
      <c r="D950" s="25"/>
      <c r="E950" s="25"/>
      <c r="F950" s="25"/>
      <c r="G950" s="25"/>
      <c r="H950" s="25"/>
      <c r="I950" s="25"/>
      <c r="J950" s="25"/>
      <c r="K950" s="25"/>
      <c r="L950" s="37"/>
      <c r="N950" s="25"/>
      <c r="O950" s="25"/>
      <c r="P950" s="25"/>
      <c r="Q950" s="25"/>
      <c r="R950" s="25"/>
      <c r="S950" s="25"/>
      <c r="T950" s="25"/>
      <c r="U950" s="25"/>
      <c r="V950" s="25"/>
      <c r="W950" s="25"/>
    </row>
    <row r="951" spans="1:23" s="26" customFormat="1">
      <c r="A951" s="25"/>
      <c r="B951" s="25"/>
      <c r="C951" s="25"/>
      <c r="D951" s="25"/>
      <c r="E951" s="25"/>
      <c r="F951" s="25"/>
      <c r="G951" s="25"/>
      <c r="H951" s="25"/>
      <c r="I951" s="25"/>
      <c r="J951" s="25"/>
      <c r="K951" s="25"/>
      <c r="L951" s="37"/>
      <c r="N951" s="25"/>
      <c r="O951" s="25"/>
      <c r="P951" s="25"/>
      <c r="Q951" s="25"/>
      <c r="R951" s="25"/>
      <c r="S951" s="25"/>
      <c r="T951" s="25"/>
      <c r="U951" s="25"/>
      <c r="V951" s="25"/>
      <c r="W951" s="25"/>
    </row>
    <row r="952" spans="1:23" s="26" customFormat="1">
      <c r="A952" s="25"/>
      <c r="B952" s="25"/>
      <c r="C952" s="25"/>
      <c r="D952" s="25"/>
      <c r="E952" s="25"/>
      <c r="F952" s="25"/>
      <c r="G952" s="25"/>
      <c r="H952" s="25"/>
      <c r="I952" s="25"/>
      <c r="J952" s="25"/>
      <c r="K952" s="25"/>
      <c r="L952" s="37"/>
      <c r="N952" s="25"/>
      <c r="O952" s="25"/>
      <c r="P952" s="25"/>
      <c r="Q952" s="25"/>
      <c r="R952" s="25"/>
      <c r="S952" s="25"/>
      <c r="T952" s="25"/>
      <c r="U952" s="25"/>
      <c r="V952" s="25"/>
      <c r="W952" s="25"/>
    </row>
    <row r="953" spans="1:23" s="26" customFormat="1">
      <c r="A953" s="25"/>
      <c r="B953" s="25"/>
      <c r="C953" s="25"/>
      <c r="D953" s="25"/>
      <c r="E953" s="25"/>
      <c r="F953" s="25"/>
      <c r="G953" s="25"/>
      <c r="H953" s="25"/>
      <c r="I953" s="25"/>
      <c r="J953" s="25"/>
      <c r="K953" s="25"/>
      <c r="L953" s="37"/>
      <c r="N953" s="25"/>
      <c r="O953" s="25"/>
      <c r="P953" s="25"/>
      <c r="Q953" s="25"/>
      <c r="R953" s="25"/>
      <c r="S953" s="25"/>
      <c r="T953" s="25"/>
      <c r="U953" s="25"/>
      <c r="V953" s="25"/>
      <c r="W953" s="25"/>
    </row>
    <row r="954" spans="1:23" s="26" customFormat="1">
      <c r="A954" s="25"/>
      <c r="B954" s="25"/>
      <c r="C954" s="25"/>
      <c r="D954" s="25"/>
      <c r="E954" s="25"/>
      <c r="F954" s="25"/>
      <c r="G954" s="25"/>
      <c r="H954" s="25"/>
      <c r="I954" s="25"/>
      <c r="J954" s="25"/>
      <c r="K954" s="25"/>
      <c r="L954" s="37"/>
      <c r="N954" s="25"/>
      <c r="O954" s="25"/>
      <c r="P954" s="25"/>
      <c r="Q954" s="25"/>
      <c r="R954" s="25"/>
      <c r="S954" s="25"/>
      <c r="T954" s="25"/>
      <c r="U954" s="25"/>
      <c r="V954" s="25"/>
      <c r="W954" s="25"/>
    </row>
    <row r="955" spans="1:23" s="26" customFormat="1">
      <c r="A955" s="25"/>
      <c r="B955" s="25"/>
      <c r="C955" s="25"/>
      <c r="D955" s="25"/>
      <c r="E955" s="25"/>
      <c r="F955" s="25"/>
      <c r="G955" s="25"/>
      <c r="H955" s="25"/>
      <c r="I955" s="25"/>
      <c r="J955" s="25"/>
      <c r="K955" s="25"/>
      <c r="L955" s="37"/>
      <c r="N955" s="25"/>
      <c r="O955" s="25"/>
      <c r="P955" s="25"/>
      <c r="Q955" s="25"/>
      <c r="R955" s="25"/>
      <c r="S955" s="25"/>
      <c r="T955" s="25"/>
      <c r="U955" s="25"/>
      <c r="V955" s="25"/>
      <c r="W955" s="25"/>
    </row>
    <row r="956" spans="1:23" s="26" customFormat="1">
      <c r="A956" s="25"/>
      <c r="B956" s="25"/>
      <c r="C956" s="25"/>
      <c r="D956" s="25"/>
      <c r="E956" s="25"/>
      <c r="F956" s="25"/>
      <c r="G956" s="25"/>
      <c r="H956" s="25"/>
      <c r="I956" s="25"/>
      <c r="J956" s="25"/>
      <c r="K956" s="25"/>
      <c r="L956" s="37"/>
      <c r="N956" s="25"/>
      <c r="O956" s="25"/>
      <c r="P956" s="25"/>
      <c r="Q956" s="25"/>
      <c r="R956" s="25"/>
      <c r="S956" s="25"/>
      <c r="T956" s="25"/>
      <c r="U956" s="25"/>
      <c r="V956" s="25"/>
      <c r="W956" s="25"/>
    </row>
    <row r="957" spans="1:23" s="26" customFormat="1">
      <c r="A957" s="25"/>
      <c r="B957" s="25"/>
      <c r="C957" s="25"/>
      <c r="D957" s="25"/>
      <c r="E957" s="25"/>
      <c r="F957" s="25"/>
      <c r="G957" s="25"/>
      <c r="H957" s="25"/>
      <c r="I957" s="25"/>
      <c r="J957" s="25"/>
      <c r="K957" s="25"/>
      <c r="L957" s="37"/>
      <c r="N957" s="25"/>
      <c r="O957" s="25"/>
      <c r="P957" s="25"/>
      <c r="Q957" s="25"/>
      <c r="R957" s="25"/>
      <c r="S957" s="25"/>
      <c r="T957" s="25"/>
      <c r="U957" s="25"/>
      <c r="V957" s="25"/>
      <c r="W957" s="25"/>
    </row>
    <row r="958" spans="1:23" s="26" customFormat="1">
      <c r="A958" s="25"/>
      <c r="B958" s="25"/>
      <c r="C958" s="25"/>
      <c r="D958" s="25"/>
      <c r="E958" s="25"/>
      <c r="F958" s="25"/>
      <c r="G958" s="25"/>
      <c r="H958" s="25"/>
      <c r="I958" s="25"/>
      <c r="J958" s="25"/>
      <c r="K958" s="25"/>
      <c r="L958" s="37"/>
      <c r="N958" s="25"/>
      <c r="O958" s="25"/>
      <c r="P958" s="25"/>
      <c r="Q958" s="25"/>
      <c r="R958" s="25"/>
      <c r="S958" s="25"/>
      <c r="T958" s="25"/>
      <c r="U958" s="25"/>
      <c r="V958" s="25"/>
      <c r="W958" s="25"/>
    </row>
    <row r="959" spans="1:23" s="26" customFormat="1">
      <c r="A959" s="25"/>
      <c r="B959" s="25"/>
      <c r="C959" s="25"/>
      <c r="D959" s="25"/>
      <c r="E959" s="25"/>
      <c r="F959" s="25"/>
      <c r="G959" s="25"/>
      <c r="H959" s="25"/>
      <c r="I959" s="25"/>
      <c r="J959" s="25"/>
      <c r="K959" s="25"/>
      <c r="L959" s="37"/>
      <c r="N959" s="25"/>
      <c r="O959" s="25"/>
      <c r="P959" s="25"/>
      <c r="Q959" s="25"/>
      <c r="R959" s="25"/>
      <c r="S959" s="25"/>
      <c r="T959" s="25"/>
      <c r="U959" s="25"/>
      <c r="V959" s="25"/>
      <c r="W959" s="25"/>
    </row>
    <row r="960" spans="1:23" s="26" customFormat="1">
      <c r="A960" s="25"/>
      <c r="B960" s="25"/>
      <c r="C960" s="25"/>
      <c r="D960" s="25"/>
      <c r="E960" s="25"/>
      <c r="F960" s="25"/>
      <c r="G960" s="25"/>
      <c r="H960" s="25"/>
      <c r="I960" s="25"/>
      <c r="J960" s="25"/>
      <c r="K960" s="25"/>
      <c r="L960" s="37"/>
      <c r="N960" s="25"/>
      <c r="O960" s="25"/>
      <c r="P960" s="25"/>
      <c r="Q960" s="25"/>
      <c r="R960" s="25"/>
      <c r="S960" s="25"/>
      <c r="T960" s="25"/>
      <c r="U960" s="25"/>
      <c r="V960" s="25"/>
      <c r="W960" s="25"/>
    </row>
    <row r="961" spans="1:23" s="26" customFormat="1">
      <c r="A961" s="25"/>
      <c r="B961" s="25"/>
      <c r="C961" s="25"/>
      <c r="D961" s="25"/>
      <c r="E961" s="25"/>
      <c r="F961" s="25"/>
      <c r="G961" s="25"/>
      <c r="H961" s="25"/>
      <c r="I961" s="25"/>
      <c r="J961" s="25"/>
      <c r="K961" s="25"/>
      <c r="L961" s="37"/>
      <c r="N961" s="25"/>
      <c r="O961" s="25"/>
      <c r="P961" s="25"/>
      <c r="Q961" s="25"/>
      <c r="R961" s="25"/>
      <c r="S961" s="25"/>
      <c r="T961" s="25"/>
      <c r="U961" s="25"/>
      <c r="V961" s="25"/>
      <c r="W961" s="25"/>
    </row>
    <row r="962" spans="1:23" s="26" customFormat="1">
      <c r="A962" s="25"/>
      <c r="B962" s="25"/>
      <c r="C962" s="25"/>
      <c r="D962" s="25"/>
      <c r="E962" s="25"/>
      <c r="F962" s="25"/>
      <c r="G962" s="25"/>
      <c r="H962" s="25"/>
      <c r="I962" s="25"/>
      <c r="J962" s="25"/>
      <c r="K962" s="25"/>
      <c r="L962" s="37"/>
      <c r="N962" s="25"/>
      <c r="O962" s="25"/>
      <c r="P962" s="25"/>
      <c r="Q962" s="25"/>
      <c r="R962" s="25"/>
      <c r="S962" s="25"/>
      <c r="T962" s="25"/>
      <c r="U962" s="25"/>
      <c r="V962" s="25"/>
      <c r="W962" s="25"/>
    </row>
    <row r="963" spans="1:23" s="26" customFormat="1">
      <c r="A963" s="25"/>
      <c r="B963" s="25"/>
      <c r="C963" s="25"/>
      <c r="D963" s="25"/>
      <c r="E963" s="25"/>
      <c r="F963" s="25"/>
      <c r="G963" s="25"/>
      <c r="H963" s="25"/>
      <c r="I963" s="25"/>
      <c r="J963" s="25"/>
      <c r="K963" s="25"/>
      <c r="L963" s="37"/>
      <c r="N963" s="25"/>
      <c r="O963" s="25"/>
      <c r="P963" s="25"/>
      <c r="Q963" s="25"/>
      <c r="R963" s="25"/>
      <c r="S963" s="25"/>
      <c r="T963" s="25"/>
      <c r="U963" s="25"/>
      <c r="V963" s="25"/>
      <c r="W963" s="25"/>
    </row>
    <row r="964" spans="1:23" s="26" customFormat="1">
      <c r="A964" s="25"/>
      <c r="B964" s="25"/>
      <c r="C964" s="25"/>
      <c r="D964" s="25"/>
      <c r="E964" s="25"/>
      <c r="F964" s="25"/>
      <c r="G964" s="25"/>
      <c r="H964" s="25"/>
      <c r="I964" s="25"/>
      <c r="J964" s="25"/>
      <c r="K964" s="25"/>
      <c r="L964" s="37"/>
      <c r="N964" s="25"/>
      <c r="O964" s="25"/>
      <c r="P964" s="25"/>
      <c r="Q964" s="25"/>
      <c r="R964" s="25"/>
      <c r="S964" s="25"/>
      <c r="T964" s="25"/>
      <c r="U964" s="25"/>
      <c r="V964" s="25"/>
      <c r="W964" s="25"/>
    </row>
    <row r="965" spans="1:23" s="26" customFormat="1">
      <c r="A965" s="25"/>
      <c r="B965" s="25"/>
      <c r="C965" s="25"/>
      <c r="D965" s="25"/>
      <c r="E965" s="25"/>
      <c r="F965" s="25"/>
      <c r="G965" s="25"/>
      <c r="H965" s="25"/>
      <c r="I965" s="25"/>
      <c r="J965" s="25"/>
      <c r="K965" s="25"/>
      <c r="L965" s="37"/>
      <c r="N965" s="25"/>
      <c r="O965" s="25"/>
      <c r="P965" s="25"/>
      <c r="Q965" s="25"/>
      <c r="R965" s="25"/>
      <c r="S965" s="25"/>
      <c r="T965" s="25"/>
      <c r="U965" s="25"/>
      <c r="V965" s="25"/>
      <c r="W965" s="25"/>
    </row>
    <row r="966" spans="1:23" s="26" customFormat="1">
      <c r="A966" s="25"/>
      <c r="B966" s="25"/>
      <c r="C966" s="25"/>
      <c r="D966" s="25"/>
      <c r="E966" s="25"/>
      <c r="F966" s="25"/>
      <c r="G966" s="25"/>
      <c r="H966" s="25"/>
      <c r="I966" s="25"/>
      <c r="J966" s="25"/>
      <c r="K966" s="25"/>
      <c r="L966" s="37"/>
      <c r="N966" s="25"/>
      <c r="O966" s="25"/>
      <c r="P966" s="25"/>
      <c r="Q966" s="25"/>
      <c r="R966" s="25"/>
      <c r="S966" s="25"/>
      <c r="T966" s="25"/>
      <c r="U966" s="25"/>
      <c r="V966" s="25"/>
      <c r="W966" s="25"/>
    </row>
    <row r="967" spans="1:23" s="26" customFormat="1">
      <c r="A967" s="25"/>
      <c r="B967" s="25"/>
      <c r="C967" s="25"/>
      <c r="D967" s="25"/>
      <c r="E967" s="25"/>
      <c r="F967" s="25"/>
      <c r="G967" s="25"/>
      <c r="H967" s="25"/>
      <c r="I967" s="25"/>
      <c r="J967" s="25"/>
      <c r="K967" s="25"/>
      <c r="L967" s="37"/>
      <c r="N967" s="25"/>
      <c r="O967" s="25"/>
      <c r="P967" s="25"/>
      <c r="Q967" s="25"/>
      <c r="R967" s="25"/>
      <c r="S967" s="25"/>
      <c r="T967" s="25"/>
      <c r="U967" s="25"/>
      <c r="V967" s="25"/>
      <c r="W967" s="25"/>
    </row>
    <row r="968" spans="1:23" s="26" customFormat="1">
      <c r="A968" s="25"/>
      <c r="B968" s="25"/>
      <c r="C968" s="25"/>
      <c r="D968" s="25"/>
      <c r="E968" s="25"/>
      <c r="F968" s="25"/>
      <c r="G968" s="25"/>
      <c r="H968" s="25"/>
      <c r="I968" s="25"/>
      <c r="J968" s="25"/>
      <c r="K968" s="25"/>
      <c r="L968" s="37"/>
      <c r="N968" s="25"/>
      <c r="O968" s="25"/>
      <c r="P968" s="25"/>
      <c r="Q968" s="25"/>
      <c r="R968" s="25"/>
      <c r="S968" s="25"/>
      <c r="T968" s="25"/>
      <c r="U968" s="25"/>
      <c r="V968" s="25"/>
      <c r="W968" s="25"/>
    </row>
    <row r="969" spans="1:23" s="26" customFormat="1">
      <c r="A969" s="25"/>
      <c r="B969" s="25"/>
      <c r="C969" s="25"/>
      <c r="D969" s="25"/>
      <c r="E969" s="25"/>
      <c r="F969" s="25"/>
      <c r="G969" s="25"/>
      <c r="H969" s="25"/>
      <c r="I969" s="25"/>
      <c r="J969" s="25"/>
      <c r="K969" s="25"/>
      <c r="L969" s="37"/>
      <c r="N969" s="25"/>
      <c r="O969" s="25"/>
      <c r="P969" s="25"/>
      <c r="Q969" s="25"/>
      <c r="R969" s="25"/>
      <c r="S969" s="25"/>
      <c r="T969" s="25"/>
      <c r="U969" s="25"/>
      <c r="V969" s="25"/>
      <c r="W969" s="25"/>
    </row>
    <row r="970" spans="1:23" s="26" customFormat="1">
      <c r="A970" s="25"/>
      <c r="B970" s="25"/>
      <c r="C970" s="25"/>
      <c r="D970" s="25"/>
      <c r="E970" s="25"/>
      <c r="F970" s="25"/>
      <c r="G970" s="25"/>
      <c r="H970" s="25"/>
      <c r="I970" s="25"/>
      <c r="J970" s="25"/>
      <c r="K970" s="25"/>
      <c r="L970" s="37"/>
      <c r="N970" s="25"/>
      <c r="O970" s="25"/>
      <c r="P970" s="25"/>
      <c r="Q970" s="25"/>
      <c r="R970" s="25"/>
      <c r="S970" s="25"/>
      <c r="T970" s="25"/>
      <c r="U970" s="25"/>
      <c r="V970" s="25"/>
      <c r="W970" s="25"/>
    </row>
    <row r="971" spans="1:23" s="26" customFormat="1">
      <c r="A971" s="25"/>
      <c r="B971" s="25"/>
      <c r="C971" s="25"/>
      <c r="D971" s="25"/>
      <c r="E971" s="25"/>
      <c r="F971" s="25"/>
      <c r="G971" s="25"/>
      <c r="H971" s="25"/>
      <c r="I971" s="25"/>
      <c r="J971" s="25"/>
      <c r="K971" s="25"/>
      <c r="L971" s="37"/>
      <c r="N971" s="25"/>
      <c r="O971" s="25"/>
      <c r="P971" s="25"/>
      <c r="Q971" s="25"/>
      <c r="R971" s="25"/>
      <c r="S971" s="25"/>
      <c r="T971" s="25"/>
      <c r="U971" s="25"/>
      <c r="V971" s="25"/>
      <c r="W971" s="25"/>
    </row>
    <row r="972" spans="1:23" s="26" customFormat="1">
      <c r="A972" s="25"/>
      <c r="B972" s="25"/>
      <c r="C972" s="25"/>
      <c r="D972" s="25"/>
      <c r="E972" s="25"/>
      <c r="F972" s="25"/>
      <c r="G972" s="25"/>
      <c r="H972" s="25"/>
      <c r="I972" s="25"/>
      <c r="J972" s="25"/>
      <c r="K972" s="25"/>
      <c r="L972" s="37"/>
      <c r="N972" s="25"/>
      <c r="O972" s="25"/>
      <c r="P972" s="25"/>
      <c r="Q972" s="25"/>
      <c r="R972" s="25"/>
      <c r="S972" s="25"/>
      <c r="T972" s="25"/>
      <c r="U972" s="25"/>
      <c r="V972" s="25"/>
      <c r="W972" s="25"/>
    </row>
    <row r="973" spans="1:23" s="26" customFormat="1">
      <c r="A973" s="25"/>
      <c r="B973" s="25"/>
      <c r="C973" s="25"/>
      <c r="D973" s="25"/>
      <c r="E973" s="25"/>
      <c r="F973" s="25"/>
      <c r="G973" s="25"/>
      <c r="H973" s="25"/>
      <c r="I973" s="25"/>
      <c r="J973" s="25"/>
      <c r="K973" s="25"/>
      <c r="L973" s="37"/>
      <c r="N973" s="25"/>
      <c r="O973" s="25"/>
      <c r="P973" s="25"/>
      <c r="Q973" s="25"/>
      <c r="R973" s="25"/>
      <c r="S973" s="25"/>
      <c r="T973" s="25"/>
      <c r="U973" s="25"/>
      <c r="V973" s="25"/>
      <c r="W973" s="25"/>
    </row>
    <row r="974" spans="1:23" s="26" customFormat="1">
      <c r="A974" s="25"/>
      <c r="B974" s="25"/>
      <c r="C974" s="25"/>
      <c r="D974" s="25"/>
      <c r="E974" s="25"/>
      <c r="F974" s="25"/>
      <c r="G974" s="25"/>
      <c r="H974" s="25"/>
      <c r="I974" s="25"/>
      <c r="J974" s="25"/>
      <c r="K974" s="25"/>
      <c r="L974" s="37"/>
      <c r="N974" s="25"/>
      <c r="O974" s="25"/>
      <c r="P974" s="25"/>
      <c r="Q974" s="25"/>
      <c r="R974" s="25"/>
      <c r="S974" s="25"/>
      <c r="T974" s="25"/>
      <c r="U974" s="25"/>
      <c r="V974" s="25"/>
      <c r="W974" s="25"/>
    </row>
    <row r="975" spans="1:23" s="26" customFormat="1">
      <c r="A975" s="25"/>
      <c r="B975" s="25"/>
      <c r="C975" s="25"/>
      <c r="D975" s="25"/>
      <c r="E975" s="25"/>
      <c r="F975" s="25"/>
      <c r="G975" s="25"/>
      <c r="H975" s="25"/>
      <c r="I975" s="25"/>
      <c r="J975" s="25"/>
      <c r="K975" s="25"/>
      <c r="L975" s="37"/>
      <c r="N975" s="25"/>
      <c r="O975" s="25"/>
      <c r="P975" s="25"/>
      <c r="Q975" s="25"/>
      <c r="R975" s="25"/>
      <c r="S975" s="25"/>
      <c r="T975" s="25"/>
      <c r="U975" s="25"/>
      <c r="V975" s="25"/>
      <c r="W975" s="25"/>
    </row>
    <row r="976" spans="1:23" s="26" customFormat="1">
      <c r="A976" s="25"/>
      <c r="B976" s="25"/>
      <c r="C976" s="25"/>
      <c r="D976" s="25"/>
      <c r="E976" s="25"/>
      <c r="F976" s="25"/>
      <c r="G976" s="25"/>
      <c r="H976" s="25"/>
      <c r="I976" s="25"/>
      <c r="J976" s="25"/>
      <c r="K976" s="25"/>
      <c r="L976" s="37"/>
      <c r="N976" s="25"/>
      <c r="O976" s="25"/>
      <c r="P976" s="25"/>
      <c r="Q976" s="25"/>
      <c r="R976" s="25"/>
      <c r="S976" s="25"/>
      <c r="T976" s="25"/>
      <c r="U976" s="25"/>
      <c r="V976" s="25"/>
      <c r="W976" s="25"/>
    </row>
    <row r="977" spans="1:23" s="26" customFormat="1">
      <c r="A977" s="25"/>
      <c r="B977" s="25"/>
      <c r="C977" s="25"/>
      <c r="D977" s="25"/>
      <c r="E977" s="25"/>
      <c r="F977" s="25"/>
      <c r="G977" s="25"/>
      <c r="H977" s="25"/>
      <c r="I977" s="25"/>
      <c r="J977" s="25"/>
      <c r="K977" s="25"/>
      <c r="L977" s="37"/>
      <c r="N977" s="25"/>
      <c r="O977" s="25"/>
      <c r="P977" s="25"/>
      <c r="Q977" s="25"/>
      <c r="R977" s="25"/>
      <c r="S977" s="25"/>
      <c r="T977" s="25"/>
      <c r="U977" s="25"/>
      <c r="V977" s="25"/>
      <c r="W977" s="25"/>
    </row>
    <row r="978" spans="1:23" s="26" customFormat="1">
      <c r="A978" s="25"/>
      <c r="B978" s="25"/>
      <c r="C978" s="25"/>
      <c r="D978" s="25"/>
      <c r="E978" s="25"/>
      <c r="F978" s="25"/>
      <c r="G978" s="25"/>
      <c r="H978" s="25"/>
      <c r="I978" s="25"/>
      <c r="J978" s="25"/>
      <c r="K978" s="25"/>
      <c r="L978" s="37"/>
      <c r="N978" s="25"/>
      <c r="O978" s="25"/>
      <c r="P978" s="25"/>
      <c r="Q978" s="25"/>
      <c r="R978" s="25"/>
      <c r="S978" s="25"/>
      <c r="T978" s="25"/>
      <c r="U978" s="25"/>
      <c r="V978" s="25"/>
      <c r="W978" s="25"/>
    </row>
    <row r="979" spans="1:23" s="26" customFormat="1">
      <c r="A979" s="25"/>
      <c r="B979" s="25"/>
      <c r="C979" s="25"/>
      <c r="D979" s="25"/>
      <c r="E979" s="25"/>
      <c r="F979" s="25"/>
      <c r="G979" s="25"/>
      <c r="H979" s="25"/>
      <c r="I979" s="25"/>
      <c r="J979" s="25"/>
      <c r="K979" s="25"/>
      <c r="L979" s="37"/>
      <c r="N979" s="25"/>
      <c r="O979" s="25"/>
      <c r="P979" s="25"/>
      <c r="Q979" s="25"/>
      <c r="R979" s="25"/>
      <c r="S979" s="25"/>
      <c r="T979" s="25"/>
      <c r="U979" s="25"/>
      <c r="V979" s="25"/>
      <c r="W979" s="25"/>
    </row>
    <row r="980" spans="1:23" s="26" customFormat="1">
      <c r="A980" s="25"/>
      <c r="B980" s="25"/>
      <c r="C980" s="25"/>
      <c r="D980" s="25"/>
      <c r="E980" s="25"/>
      <c r="F980" s="25"/>
      <c r="G980" s="25"/>
      <c r="H980" s="25"/>
      <c r="I980" s="25"/>
      <c r="J980" s="25"/>
      <c r="K980" s="25"/>
      <c r="L980" s="37"/>
      <c r="N980" s="25"/>
      <c r="O980" s="25"/>
      <c r="P980" s="25"/>
      <c r="Q980" s="25"/>
      <c r="R980" s="25"/>
      <c r="S980" s="25"/>
      <c r="T980" s="25"/>
      <c r="U980" s="25"/>
      <c r="V980" s="25"/>
      <c r="W980" s="25"/>
    </row>
    <row r="981" spans="1:23" s="26" customFormat="1">
      <c r="A981" s="25"/>
      <c r="B981" s="25"/>
      <c r="C981" s="25"/>
      <c r="D981" s="25"/>
      <c r="E981" s="25"/>
      <c r="F981" s="25"/>
      <c r="G981" s="25"/>
      <c r="H981" s="25"/>
      <c r="I981" s="25"/>
      <c r="J981" s="25"/>
      <c r="K981" s="25"/>
      <c r="L981" s="37"/>
      <c r="N981" s="25"/>
      <c r="O981" s="25"/>
      <c r="P981" s="25"/>
      <c r="Q981" s="25"/>
      <c r="R981" s="25"/>
      <c r="S981" s="25"/>
      <c r="T981" s="25"/>
      <c r="U981" s="25"/>
      <c r="V981" s="25"/>
      <c r="W981" s="25"/>
    </row>
    <row r="982" spans="1:23" s="26" customFormat="1">
      <c r="A982" s="25"/>
      <c r="B982" s="25"/>
      <c r="C982" s="25"/>
      <c r="D982" s="25"/>
      <c r="E982" s="25"/>
      <c r="F982" s="25"/>
      <c r="G982" s="25"/>
      <c r="H982" s="25"/>
      <c r="I982" s="25"/>
      <c r="J982" s="25"/>
      <c r="K982" s="25"/>
      <c r="L982" s="37"/>
      <c r="N982" s="25"/>
      <c r="O982" s="25"/>
      <c r="P982" s="25"/>
      <c r="Q982" s="25"/>
      <c r="R982" s="25"/>
      <c r="S982" s="25"/>
      <c r="T982" s="25"/>
      <c r="U982" s="25"/>
      <c r="V982" s="25"/>
      <c r="W982" s="25"/>
    </row>
    <row r="983" spans="1:23" s="26" customFormat="1">
      <c r="A983" s="25"/>
      <c r="B983" s="25"/>
      <c r="C983" s="25"/>
      <c r="D983" s="25"/>
      <c r="E983" s="25"/>
      <c r="F983" s="25"/>
      <c r="G983" s="25"/>
      <c r="H983" s="25"/>
      <c r="I983" s="25"/>
      <c r="J983" s="25"/>
      <c r="K983" s="25"/>
      <c r="L983" s="37"/>
      <c r="N983" s="25"/>
      <c r="O983" s="25"/>
      <c r="P983" s="25"/>
      <c r="Q983" s="25"/>
      <c r="R983" s="25"/>
      <c r="S983" s="25"/>
      <c r="T983" s="25"/>
      <c r="U983" s="25"/>
      <c r="V983" s="25"/>
      <c r="W983" s="25"/>
    </row>
    <row r="984" spans="1:23" s="26" customFormat="1">
      <c r="A984" s="25"/>
      <c r="B984" s="25"/>
      <c r="C984" s="25"/>
      <c r="D984" s="25"/>
      <c r="E984" s="25"/>
      <c r="F984" s="25"/>
      <c r="G984" s="25"/>
      <c r="H984" s="25"/>
      <c r="I984" s="25"/>
      <c r="J984" s="25"/>
      <c r="K984" s="25"/>
      <c r="L984" s="37"/>
      <c r="N984" s="25"/>
      <c r="O984" s="25"/>
      <c r="P984" s="25"/>
      <c r="Q984" s="25"/>
      <c r="R984" s="25"/>
      <c r="S984" s="25"/>
      <c r="T984" s="25"/>
      <c r="U984" s="25"/>
      <c r="V984" s="25"/>
      <c r="W984" s="25"/>
    </row>
    <row r="985" spans="1:23" s="26" customFormat="1">
      <c r="A985" s="25"/>
      <c r="B985" s="25"/>
      <c r="C985" s="25"/>
      <c r="D985" s="25"/>
      <c r="E985" s="25"/>
      <c r="F985" s="25"/>
      <c r="G985" s="25"/>
      <c r="H985" s="25"/>
      <c r="I985" s="25"/>
      <c r="J985" s="25"/>
      <c r="K985" s="25"/>
      <c r="L985" s="37"/>
      <c r="N985" s="25"/>
      <c r="O985" s="25"/>
      <c r="P985" s="25"/>
      <c r="Q985" s="25"/>
      <c r="R985" s="25"/>
      <c r="S985" s="25"/>
      <c r="T985" s="25"/>
      <c r="U985" s="25"/>
      <c r="V985" s="25"/>
      <c r="W985" s="25"/>
    </row>
    <row r="986" spans="1:23" s="26" customFormat="1">
      <c r="A986" s="25"/>
      <c r="B986" s="25"/>
      <c r="C986" s="25"/>
      <c r="D986" s="25"/>
      <c r="E986" s="25"/>
      <c r="F986" s="25"/>
      <c r="G986" s="25"/>
      <c r="H986" s="25"/>
      <c r="I986" s="25"/>
      <c r="J986" s="25"/>
      <c r="K986" s="25"/>
      <c r="L986" s="37"/>
      <c r="N986" s="25"/>
      <c r="O986" s="25"/>
      <c r="P986" s="25"/>
      <c r="Q986" s="25"/>
      <c r="R986" s="25"/>
      <c r="S986" s="25"/>
      <c r="T986" s="25"/>
      <c r="U986" s="25"/>
      <c r="V986" s="25"/>
      <c r="W986" s="25"/>
    </row>
    <row r="987" spans="1:23" s="26" customFormat="1">
      <c r="A987" s="25"/>
      <c r="B987" s="25"/>
      <c r="C987" s="25"/>
      <c r="D987" s="25"/>
      <c r="E987" s="25"/>
      <c r="F987" s="25"/>
      <c r="G987" s="25"/>
      <c r="H987" s="25"/>
      <c r="I987" s="25"/>
      <c r="J987" s="25"/>
      <c r="K987" s="25"/>
      <c r="L987" s="37"/>
      <c r="N987" s="25"/>
      <c r="O987" s="25"/>
      <c r="P987" s="25"/>
      <c r="Q987" s="25"/>
      <c r="R987" s="25"/>
      <c r="S987" s="25"/>
      <c r="T987" s="25"/>
      <c r="U987" s="25"/>
      <c r="V987" s="25"/>
      <c r="W987" s="25"/>
    </row>
    <row r="988" spans="1:23" s="26" customFormat="1">
      <c r="A988" s="25"/>
      <c r="B988" s="25"/>
      <c r="C988" s="25"/>
      <c r="D988" s="25"/>
      <c r="E988" s="25"/>
      <c r="F988" s="25"/>
      <c r="G988" s="25"/>
      <c r="H988" s="25"/>
      <c r="I988" s="25"/>
      <c r="J988" s="25"/>
      <c r="K988" s="25"/>
      <c r="L988" s="37"/>
      <c r="N988" s="25"/>
      <c r="O988" s="25"/>
      <c r="P988" s="25"/>
      <c r="Q988" s="25"/>
      <c r="R988" s="25"/>
      <c r="S988" s="25"/>
      <c r="T988" s="25"/>
      <c r="U988" s="25"/>
      <c r="V988" s="25"/>
      <c r="W988" s="25"/>
    </row>
    <row r="989" spans="1:23" s="26" customFormat="1">
      <c r="A989" s="25"/>
      <c r="B989" s="25"/>
      <c r="C989" s="25"/>
      <c r="D989" s="25"/>
      <c r="E989" s="25"/>
      <c r="F989" s="25"/>
      <c r="G989" s="25"/>
      <c r="H989" s="25"/>
      <c r="I989" s="25"/>
      <c r="J989" s="25"/>
      <c r="K989" s="25"/>
      <c r="L989" s="37"/>
      <c r="N989" s="25"/>
      <c r="O989" s="25"/>
      <c r="P989" s="25"/>
      <c r="Q989" s="25"/>
      <c r="R989" s="25"/>
      <c r="S989" s="25"/>
      <c r="T989" s="25"/>
      <c r="U989" s="25"/>
      <c r="V989" s="25"/>
      <c r="W989" s="25"/>
    </row>
    <row r="990" spans="1:23" s="26" customFormat="1">
      <c r="A990" s="25"/>
      <c r="B990" s="25"/>
      <c r="C990" s="25"/>
      <c r="D990" s="25"/>
      <c r="E990" s="25"/>
      <c r="F990" s="25"/>
      <c r="G990" s="25"/>
      <c r="H990" s="25"/>
      <c r="I990" s="25"/>
      <c r="J990" s="25"/>
      <c r="K990" s="25"/>
      <c r="L990" s="37"/>
      <c r="N990" s="25"/>
      <c r="O990" s="25"/>
      <c r="P990" s="25"/>
      <c r="Q990" s="25"/>
      <c r="R990" s="25"/>
      <c r="S990" s="25"/>
      <c r="T990" s="25"/>
      <c r="U990" s="25"/>
      <c r="V990" s="25"/>
      <c r="W990" s="25"/>
    </row>
    <row r="991" spans="1:23" s="26" customFormat="1">
      <c r="A991" s="25"/>
      <c r="B991" s="25"/>
      <c r="C991" s="25"/>
      <c r="D991" s="25"/>
      <c r="E991" s="25"/>
      <c r="F991" s="25"/>
      <c r="G991" s="25"/>
      <c r="H991" s="25"/>
      <c r="I991" s="25"/>
      <c r="J991" s="25"/>
      <c r="K991" s="25"/>
      <c r="L991" s="37"/>
      <c r="N991" s="25"/>
      <c r="O991" s="25"/>
      <c r="P991" s="25"/>
      <c r="Q991" s="25"/>
      <c r="R991" s="25"/>
      <c r="S991" s="25"/>
      <c r="T991" s="25"/>
      <c r="U991" s="25"/>
      <c r="V991" s="25"/>
      <c r="W991" s="25"/>
    </row>
    <row r="992" spans="1:23" s="26" customFormat="1">
      <c r="A992" s="25"/>
      <c r="B992" s="25"/>
      <c r="C992" s="25"/>
      <c r="D992" s="25"/>
      <c r="E992" s="25"/>
      <c r="F992" s="25"/>
      <c r="G992" s="25"/>
      <c r="H992" s="25"/>
      <c r="I992" s="25"/>
      <c r="J992" s="25"/>
      <c r="K992" s="25"/>
      <c r="L992" s="37"/>
      <c r="N992" s="25"/>
      <c r="O992" s="25"/>
      <c r="P992" s="25"/>
      <c r="Q992" s="25"/>
      <c r="R992" s="25"/>
      <c r="S992" s="25"/>
      <c r="T992" s="25"/>
      <c r="U992" s="25"/>
      <c r="V992" s="25"/>
      <c r="W992" s="25"/>
    </row>
    <row r="993" spans="1:23" s="26" customFormat="1">
      <c r="A993" s="25"/>
      <c r="B993" s="25"/>
      <c r="C993" s="25"/>
      <c r="D993" s="25"/>
      <c r="E993" s="25"/>
      <c r="F993" s="25"/>
      <c r="G993" s="25"/>
      <c r="H993" s="25"/>
      <c r="I993" s="25"/>
      <c r="J993" s="25"/>
      <c r="K993" s="25"/>
      <c r="L993" s="37"/>
      <c r="N993" s="25"/>
      <c r="O993" s="25"/>
      <c r="P993" s="25"/>
      <c r="Q993" s="25"/>
      <c r="R993" s="25"/>
      <c r="S993" s="25"/>
      <c r="T993" s="25"/>
      <c r="U993" s="25"/>
      <c r="V993" s="25"/>
      <c r="W993" s="25"/>
    </row>
    <row r="994" spans="1:23" s="26" customFormat="1">
      <c r="A994" s="25"/>
      <c r="B994" s="25"/>
      <c r="C994" s="25"/>
      <c r="D994" s="25"/>
      <c r="E994" s="25"/>
      <c r="F994" s="25"/>
      <c r="G994" s="25"/>
      <c r="H994" s="25"/>
      <c r="I994" s="25"/>
      <c r="J994" s="25"/>
      <c r="K994" s="25"/>
      <c r="L994" s="37"/>
      <c r="N994" s="25"/>
      <c r="O994" s="25"/>
      <c r="P994" s="25"/>
      <c r="Q994" s="25"/>
      <c r="R994" s="25"/>
      <c r="S994" s="25"/>
      <c r="T994" s="25"/>
      <c r="U994" s="25"/>
      <c r="V994" s="25"/>
      <c r="W994" s="25"/>
    </row>
    <row r="995" spans="1:23" s="26" customFormat="1">
      <c r="A995" s="25"/>
      <c r="B995" s="25"/>
      <c r="C995" s="25"/>
      <c r="D995" s="25"/>
      <c r="E995" s="25"/>
      <c r="F995" s="25"/>
      <c r="G995" s="25"/>
      <c r="H995" s="25"/>
      <c r="I995" s="25"/>
      <c r="J995" s="25"/>
      <c r="K995" s="25"/>
      <c r="L995" s="37"/>
      <c r="N995" s="25"/>
      <c r="O995" s="25"/>
      <c r="P995" s="25"/>
      <c r="Q995" s="25"/>
      <c r="R995" s="25"/>
      <c r="S995" s="25"/>
      <c r="T995" s="25"/>
      <c r="U995" s="25"/>
      <c r="V995" s="25"/>
      <c r="W995" s="25"/>
    </row>
    <row r="996" spans="1:23" s="26" customFormat="1">
      <c r="A996" s="25"/>
      <c r="B996" s="25"/>
      <c r="C996" s="25"/>
      <c r="D996" s="25"/>
      <c r="E996" s="25"/>
      <c r="F996" s="25"/>
      <c r="G996" s="25"/>
      <c r="H996" s="25"/>
      <c r="I996" s="25"/>
      <c r="J996" s="25"/>
      <c r="K996" s="25"/>
      <c r="L996" s="37"/>
      <c r="N996" s="25"/>
      <c r="O996" s="25"/>
      <c r="P996" s="25"/>
      <c r="Q996" s="25"/>
      <c r="R996" s="25"/>
      <c r="S996" s="25"/>
      <c r="T996" s="25"/>
      <c r="U996" s="25"/>
      <c r="V996" s="25"/>
      <c r="W996" s="25"/>
    </row>
    <row r="997" spans="1:23" s="26" customFormat="1">
      <c r="A997" s="25"/>
      <c r="B997" s="25"/>
      <c r="C997" s="25"/>
      <c r="D997" s="25"/>
      <c r="E997" s="25"/>
      <c r="F997" s="25"/>
      <c r="G997" s="25"/>
      <c r="H997" s="25"/>
      <c r="I997" s="25"/>
      <c r="J997" s="25"/>
      <c r="K997" s="25"/>
      <c r="L997" s="37"/>
      <c r="N997" s="25"/>
      <c r="O997" s="25"/>
      <c r="P997" s="25"/>
      <c r="Q997" s="25"/>
      <c r="R997" s="25"/>
      <c r="S997" s="25"/>
      <c r="T997" s="25"/>
      <c r="U997" s="25"/>
      <c r="V997" s="25"/>
      <c r="W997" s="25"/>
    </row>
    <row r="998" spans="1:23" s="26" customFormat="1">
      <c r="A998" s="25"/>
      <c r="B998" s="25"/>
      <c r="C998" s="25"/>
      <c r="D998" s="25"/>
      <c r="E998" s="25"/>
      <c r="F998" s="25"/>
      <c r="G998" s="25"/>
      <c r="H998" s="25"/>
      <c r="I998" s="25"/>
      <c r="J998" s="25"/>
      <c r="K998" s="25"/>
      <c r="L998" s="37"/>
      <c r="N998" s="25"/>
      <c r="O998" s="25"/>
      <c r="P998" s="25"/>
      <c r="Q998" s="25"/>
      <c r="R998" s="25"/>
      <c r="S998" s="25"/>
      <c r="T998" s="25"/>
      <c r="U998" s="25"/>
      <c r="V998" s="25"/>
      <c r="W998" s="25"/>
    </row>
    <row r="999" spans="1:23" s="26" customFormat="1">
      <c r="A999" s="25"/>
      <c r="B999" s="25"/>
      <c r="C999" s="25"/>
      <c r="D999" s="25"/>
      <c r="E999" s="25"/>
      <c r="F999" s="25"/>
      <c r="G999" s="25"/>
      <c r="H999" s="25"/>
      <c r="I999" s="25"/>
      <c r="J999" s="25"/>
      <c r="K999" s="25"/>
      <c r="L999" s="37"/>
      <c r="N999" s="25"/>
      <c r="O999" s="25"/>
      <c r="P999" s="25"/>
      <c r="Q999" s="25"/>
      <c r="R999" s="25"/>
      <c r="S999" s="25"/>
      <c r="T999" s="25"/>
      <c r="U999" s="25"/>
      <c r="V999" s="25"/>
      <c r="W999" s="25"/>
    </row>
    <row r="1000" spans="1:23" s="26" customFormat="1">
      <c r="A1000" s="25"/>
      <c r="B1000" s="25"/>
      <c r="C1000" s="25"/>
      <c r="D1000" s="25"/>
      <c r="E1000" s="25"/>
      <c r="F1000" s="25"/>
      <c r="G1000" s="25"/>
      <c r="H1000" s="25"/>
      <c r="I1000" s="25"/>
      <c r="J1000" s="25"/>
      <c r="K1000" s="25"/>
      <c r="L1000" s="37"/>
      <c r="N1000" s="25"/>
      <c r="O1000" s="25"/>
      <c r="P1000" s="25"/>
      <c r="Q1000" s="25"/>
      <c r="R1000" s="25"/>
      <c r="S1000" s="25"/>
      <c r="T1000" s="25"/>
      <c r="U1000" s="25"/>
      <c r="V1000" s="25"/>
      <c r="W1000" s="25"/>
    </row>
    <row r="1001" spans="1:23" s="26" customFormat="1">
      <c r="A1001" s="25"/>
      <c r="B1001" s="25"/>
      <c r="C1001" s="25"/>
      <c r="D1001" s="25"/>
      <c r="E1001" s="25"/>
      <c r="F1001" s="25"/>
      <c r="G1001" s="25"/>
      <c r="H1001" s="25"/>
      <c r="I1001" s="25"/>
      <c r="J1001" s="25"/>
      <c r="K1001" s="25"/>
      <c r="L1001" s="37"/>
      <c r="N1001" s="25"/>
      <c r="O1001" s="25"/>
      <c r="P1001" s="25"/>
      <c r="Q1001" s="25"/>
      <c r="R1001" s="25"/>
      <c r="S1001" s="25"/>
      <c r="T1001" s="25"/>
      <c r="U1001" s="25"/>
      <c r="V1001" s="25"/>
      <c r="W1001" s="25"/>
    </row>
    <row r="1002" spans="1:23" s="26" customFormat="1">
      <c r="A1002" s="25"/>
      <c r="B1002" s="25"/>
      <c r="C1002" s="25"/>
      <c r="D1002" s="25"/>
      <c r="E1002" s="25"/>
      <c r="F1002" s="25"/>
      <c r="G1002" s="25"/>
      <c r="H1002" s="25"/>
      <c r="I1002" s="25"/>
      <c r="J1002" s="25"/>
      <c r="K1002" s="25"/>
      <c r="L1002" s="37"/>
      <c r="N1002" s="25"/>
      <c r="O1002" s="25"/>
      <c r="P1002" s="25"/>
      <c r="Q1002" s="25"/>
      <c r="R1002" s="25"/>
      <c r="S1002" s="25"/>
      <c r="T1002" s="25"/>
      <c r="U1002" s="25"/>
      <c r="V1002" s="25"/>
      <c r="W1002" s="25"/>
    </row>
    <row r="1003" spans="1:23" s="26" customFormat="1">
      <c r="A1003" s="25"/>
      <c r="B1003" s="25"/>
      <c r="C1003" s="25"/>
      <c r="D1003" s="25"/>
      <c r="E1003" s="25"/>
      <c r="F1003" s="25"/>
      <c r="G1003" s="25"/>
      <c r="H1003" s="25"/>
      <c r="I1003" s="25"/>
      <c r="J1003" s="25"/>
      <c r="K1003" s="25"/>
      <c r="L1003" s="37"/>
      <c r="N1003" s="25"/>
      <c r="O1003" s="25"/>
      <c r="P1003" s="25"/>
      <c r="Q1003" s="25"/>
      <c r="R1003" s="25"/>
      <c r="S1003" s="25"/>
      <c r="T1003" s="25"/>
      <c r="U1003" s="25"/>
      <c r="V1003" s="25"/>
      <c r="W1003" s="25"/>
    </row>
    <row r="1004" spans="1:23" s="26" customFormat="1">
      <c r="A1004" s="25"/>
      <c r="B1004" s="25"/>
      <c r="C1004" s="25"/>
      <c r="D1004" s="25"/>
      <c r="E1004" s="25"/>
      <c r="F1004" s="25"/>
      <c r="G1004" s="25"/>
      <c r="H1004" s="25"/>
      <c r="I1004" s="25"/>
      <c r="J1004" s="25"/>
      <c r="K1004" s="25"/>
      <c r="L1004" s="37"/>
      <c r="N1004" s="25"/>
      <c r="O1004" s="25"/>
      <c r="P1004" s="25"/>
      <c r="Q1004" s="25"/>
      <c r="R1004" s="25"/>
      <c r="S1004" s="25"/>
      <c r="T1004" s="25"/>
      <c r="U1004" s="25"/>
      <c r="V1004" s="25"/>
      <c r="W1004" s="25"/>
    </row>
    <row r="1005" spans="1:23" s="26" customFormat="1">
      <c r="A1005" s="25"/>
      <c r="B1005" s="25"/>
      <c r="C1005" s="25"/>
      <c r="D1005" s="25"/>
      <c r="E1005" s="25"/>
      <c r="F1005" s="25"/>
      <c r="G1005" s="25"/>
      <c r="H1005" s="25"/>
      <c r="I1005" s="25"/>
      <c r="J1005" s="25"/>
      <c r="K1005" s="25"/>
      <c r="L1005" s="37"/>
      <c r="N1005" s="25"/>
      <c r="O1005" s="25"/>
      <c r="P1005" s="25"/>
      <c r="Q1005" s="25"/>
      <c r="R1005" s="25"/>
      <c r="S1005" s="25"/>
      <c r="T1005" s="25"/>
      <c r="U1005" s="25"/>
      <c r="V1005" s="25"/>
      <c r="W1005" s="25"/>
    </row>
    <row r="1006" spans="1:23" s="26" customFormat="1">
      <c r="A1006" s="25"/>
      <c r="B1006" s="25"/>
      <c r="C1006" s="25"/>
      <c r="D1006" s="25"/>
      <c r="E1006" s="25"/>
      <c r="F1006" s="25"/>
      <c r="G1006" s="25"/>
      <c r="H1006" s="25"/>
      <c r="I1006" s="25"/>
      <c r="J1006" s="25"/>
      <c r="K1006" s="25"/>
      <c r="L1006" s="37"/>
      <c r="N1006" s="25"/>
      <c r="O1006" s="25"/>
      <c r="P1006" s="25"/>
      <c r="Q1006" s="25"/>
      <c r="R1006" s="25"/>
      <c r="S1006" s="25"/>
      <c r="T1006" s="25"/>
      <c r="U1006" s="25"/>
      <c r="V1006" s="25"/>
      <c r="W1006" s="25"/>
    </row>
    <row r="1007" spans="1:23" s="26" customFormat="1">
      <c r="A1007" s="25"/>
      <c r="B1007" s="25"/>
      <c r="C1007" s="25"/>
      <c r="D1007" s="25"/>
      <c r="E1007" s="25"/>
      <c r="F1007" s="25"/>
      <c r="G1007" s="25"/>
      <c r="H1007" s="25"/>
      <c r="I1007" s="25"/>
      <c r="J1007" s="25"/>
      <c r="K1007" s="25"/>
      <c r="L1007" s="37"/>
      <c r="N1007" s="25"/>
      <c r="O1007" s="25"/>
      <c r="P1007" s="25"/>
      <c r="Q1007" s="25"/>
      <c r="R1007" s="25"/>
      <c r="S1007" s="25"/>
      <c r="T1007" s="25"/>
      <c r="U1007" s="25"/>
      <c r="V1007" s="25"/>
      <c r="W1007" s="25"/>
    </row>
    <row r="1008" spans="1:23" s="26" customFormat="1">
      <c r="A1008" s="25"/>
      <c r="B1008" s="25"/>
      <c r="C1008" s="25"/>
      <c r="D1008" s="25"/>
      <c r="E1008" s="25"/>
      <c r="F1008" s="25"/>
      <c r="G1008" s="25"/>
      <c r="H1008" s="25"/>
      <c r="I1008" s="25"/>
      <c r="J1008" s="25"/>
      <c r="K1008" s="25"/>
      <c r="L1008" s="37"/>
      <c r="N1008" s="25"/>
      <c r="O1008" s="25"/>
      <c r="P1008" s="25"/>
      <c r="Q1008" s="25"/>
      <c r="R1008" s="25"/>
      <c r="S1008" s="25"/>
      <c r="T1008" s="25"/>
      <c r="U1008" s="25"/>
      <c r="V1008" s="25"/>
      <c r="W1008" s="25"/>
    </row>
    <row r="1009" spans="1:23" s="26" customFormat="1">
      <c r="A1009" s="25"/>
      <c r="B1009" s="25"/>
      <c r="C1009" s="25"/>
      <c r="D1009" s="25"/>
      <c r="E1009" s="25"/>
      <c r="F1009" s="25"/>
      <c r="G1009" s="25"/>
      <c r="H1009" s="25"/>
      <c r="I1009" s="25"/>
      <c r="J1009" s="25"/>
      <c r="K1009" s="25"/>
      <c r="L1009" s="37"/>
      <c r="N1009" s="25"/>
      <c r="O1009" s="25"/>
      <c r="P1009" s="25"/>
      <c r="Q1009" s="25"/>
      <c r="R1009" s="25"/>
      <c r="S1009" s="25"/>
      <c r="T1009" s="25"/>
      <c r="U1009" s="25"/>
      <c r="V1009" s="25"/>
      <c r="W1009" s="25"/>
    </row>
    <row r="1010" spans="1:23" s="26" customFormat="1">
      <c r="A1010" s="25"/>
      <c r="B1010" s="25"/>
      <c r="C1010" s="25"/>
      <c r="D1010" s="25"/>
      <c r="E1010" s="25"/>
      <c r="F1010" s="25"/>
      <c r="G1010" s="25"/>
      <c r="H1010" s="25"/>
      <c r="I1010" s="25"/>
      <c r="J1010" s="25"/>
      <c r="K1010" s="25"/>
      <c r="L1010" s="37"/>
      <c r="N1010" s="25"/>
      <c r="O1010" s="25"/>
      <c r="P1010" s="25"/>
      <c r="Q1010" s="25"/>
      <c r="R1010" s="25"/>
      <c r="S1010" s="25"/>
      <c r="T1010" s="25"/>
      <c r="U1010" s="25"/>
      <c r="V1010" s="25"/>
      <c r="W1010" s="25"/>
    </row>
    <row r="1011" spans="1:23" s="26" customFormat="1">
      <c r="A1011" s="25"/>
      <c r="B1011" s="25"/>
      <c r="C1011" s="25"/>
      <c r="D1011" s="25"/>
      <c r="E1011" s="25"/>
      <c r="F1011" s="25"/>
      <c r="G1011" s="25"/>
      <c r="H1011" s="25"/>
      <c r="I1011" s="25"/>
      <c r="J1011" s="25"/>
      <c r="K1011" s="25"/>
      <c r="L1011" s="37"/>
      <c r="N1011" s="25"/>
      <c r="O1011" s="25"/>
      <c r="P1011" s="25"/>
      <c r="Q1011" s="25"/>
      <c r="R1011" s="25"/>
      <c r="S1011" s="25"/>
      <c r="T1011" s="25"/>
      <c r="U1011" s="25"/>
      <c r="V1011" s="25"/>
      <c r="W1011" s="25"/>
    </row>
    <row r="1012" spans="1:23" s="26" customFormat="1">
      <c r="A1012" s="25"/>
      <c r="B1012" s="25"/>
      <c r="C1012" s="25"/>
      <c r="D1012" s="25"/>
      <c r="E1012" s="25"/>
      <c r="F1012" s="25"/>
      <c r="G1012" s="25"/>
      <c r="H1012" s="25"/>
      <c r="I1012" s="25"/>
      <c r="J1012" s="25"/>
      <c r="K1012" s="25"/>
      <c r="L1012" s="37"/>
      <c r="N1012" s="25"/>
      <c r="O1012" s="25"/>
      <c r="P1012" s="25"/>
      <c r="Q1012" s="25"/>
      <c r="R1012" s="25"/>
      <c r="S1012" s="25"/>
      <c r="T1012" s="25"/>
      <c r="U1012" s="25"/>
      <c r="V1012" s="25"/>
      <c r="W1012" s="25"/>
    </row>
    <row r="1013" spans="1:23" s="26" customFormat="1">
      <c r="A1013" s="25"/>
      <c r="B1013" s="25"/>
      <c r="C1013" s="25"/>
      <c r="D1013" s="25"/>
      <c r="E1013" s="25"/>
      <c r="F1013" s="25"/>
      <c r="G1013" s="25"/>
      <c r="H1013" s="25"/>
      <c r="I1013" s="25"/>
      <c r="J1013" s="25"/>
      <c r="K1013" s="25"/>
      <c r="L1013" s="37"/>
      <c r="N1013" s="25"/>
      <c r="O1013" s="25"/>
      <c r="P1013" s="25"/>
      <c r="Q1013" s="25"/>
      <c r="R1013" s="25"/>
      <c r="S1013" s="25"/>
      <c r="T1013" s="25"/>
      <c r="U1013" s="25"/>
      <c r="V1013" s="25"/>
      <c r="W1013" s="25"/>
    </row>
    <row r="1014" spans="1:23" s="26" customFormat="1">
      <c r="A1014" s="25"/>
      <c r="B1014" s="25"/>
      <c r="C1014" s="25"/>
      <c r="D1014" s="25"/>
      <c r="E1014" s="25"/>
      <c r="F1014" s="25"/>
      <c r="G1014" s="25"/>
      <c r="H1014" s="25"/>
      <c r="I1014" s="25"/>
      <c r="J1014" s="25"/>
      <c r="K1014" s="25"/>
      <c r="L1014" s="37"/>
      <c r="N1014" s="25"/>
      <c r="O1014" s="25"/>
      <c r="P1014" s="25"/>
      <c r="Q1014" s="25"/>
      <c r="R1014" s="25"/>
      <c r="S1014" s="25"/>
      <c r="T1014" s="25"/>
      <c r="U1014" s="25"/>
      <c r="V1014" s="25"/>
      <c r="W1014" s="25"/>
    </row>
    <row r="1015" spans="1:23" s="26" customFormat="1">
      <c r="A1015" s="25"/>
      <c r="B1015" s="25"/>
      <c r="C1015" s="25"/>
      <c r="D1015" s="25"/>
      <c r="E1015" s="25"/>
      <c r="F1015" s="25"/>
      <c r="G1015" s="25"/>
      <c r="H1015" s="25"/>
      <c r="I1015" s="25"/>
      <c r="J1015" s="25"/>
      <c r="K1015" s="25"/>
      <c r="L1015" s="37"/>
      <c r="N1015" s="25"/>
      <c r="O1015" s="25"/>
      <c r="P1015" s="25"/>
      <c r="Q1015" s="25"/>
      <c r="R1015" s="25"/>
      <c r="S1015" s="25"/>
      <c r="T1015" s="25"/>
      <c r="U1015" s="25"/>
      <c r="V1015" s="25"/>
      <c r="W1015" s="25"/>
    </row>
    <row r="1016" spans="1:23" s="26" customFormat="1">
      <c r="A1016" s="25"/>
      <c r="B1016" s="25"/>
      <c r="C1016" s="25"/>
      <c r="D1016" s="25"/>
      <c r="E1016" s="25"/>
      <c r="F1016" s="25"/>
      <c r="G1016" s="25"/>
      <c r="H1016" s="25"/>
      <c r="I1016" s="25"/>
      <c r="J1016" s="25"/>
      <c r="K1016" s="25"/>
      <c r="L1016" s="37"/>
      <c r="N1016" s="25"/>
      <c r="O1016" s="25"/>
      <c r="P1016" s="25"/>
      <c r="Q1016" s="25"/>
      <c r="R1016" s="25"/>
      <c r="S1016" s="25"/>
      <c r="T1016" s="25"/>
      <c r="U1016" s="25"/>
      <c r="V1016" s="25"/>
      <c r="W1016" s="25"/>
    </row>
    <row r="1017" spans="1:23" s="26" customFormat="1">
      <c r="A1017" s="25"/>
      <c r="B1017" s="25"/>
      <c r="C1017" s="25"/>
      <c r="D1017" s="25"/>
      <c r="E1017" s="25"/>
      <c r="F1017" s="25"/>
      <c r="G1017" s="25"/>
      <c r="H1017" s="25"/>
      <c r="I1017" s="25"/>
      <c r="J1017" s="25"/>
      <c r="K1017" s="25"/>
      <c r="L1017" s="37"/>
      <c r="N1017" s="25"/>
      <c r="O1017" s="25"/>
      <c r="P1017" s="25"/>
      <c r="Q1017" s="25"/>
      <c r="R1017" s="25"/>
      <c r="S1017" s="25"/>
      <c r="T1017" s="25"/>
      <c r="U1017" s="25"/>
      <c r="V1017" s="25"/>
      <c r="W1017" s="25"/>
    </row>
    <row r="1018" spans="1:23" s="26" customFormat="1">
      <c r="A1018" s="25"/>
      <c r="B1018" s="25"/>
      <c r="C1018" s="25"/>
      <c r="D1018" s="25"/>
      <c r="E1018" s="25"/>
      <c r="F1018" s="25"/>
      <c r="G1018" s="25"/>
      <c r="H1018" s="25"/>
      <c r="I1018" s="25"/>
      <c r="J1018" s="25"/>
      <c r="K1018" s="25"/>
      <c r="L1018" s="37"/>
      <c r="N1018" s="25"/>
      <c r="O1018" s="25"/>
      <c r="P1018" s="25"/>
      <c r="Q1018" s="25"/>
      <c r="R1018" s="25"/>
      <c r="S1018" s="25"/>
      <c r="T1018" s="25"/>
      <c r="U1018" s="25"/>
      <c r="V1018" s="25"/>
      <c r="W1018" s="25"/>
    </row>
    <row r="1019" spans="1:23" s="26" customFormat="1">
      <c r="A1019" s="25"/>
      <c r="B1019" s="25"/>
      <c r="C1019" s="25"/>
      <c r="D1019" s="25"/>
      <c r="E1019" s="25"/>
      <c r="F1019" s="25"/>
      <c r="G1019" s="25"/>
      <c r="H1019" s="25"/>
      <c r="I1019" s="25"/>
      <c r="J1019" s="25"/>
      <c r="K1019" s="25"/>
      <c r="L1019" s="37"/>
      <c r="N1019" s="25"/>
      <c r="O1019" s="25"/>
      <c r="P1019" s="25"/>
      <c r="Q1019" s="25"/>
      <c r="R1019" s="25"/>
      <c r="S1019" s="25"/>
      <c r="T1019" s="25"/>
      <c r="U1019" s="25"/>
      <c r="V1019" s="25"/>
      <c r="W1019" s="25"/>
    </row>
    <row r="1020" spans="1:23" s="26" customFormat="1">
      <c r="A1020" s="25"/>
      <c r="B1020" s="25"/>
      <c r="C1020" s="25"/>
      <c r="D1020" s="25"/>
      <c r="E1020" s="25"/>
      <c r="F1020" s="25"/>
      <c r="G1020" s="25"/>
      <c r="H1020" s="25"/>
      <c r="I1020" s="25"/>
      <c r="J1020" s="25"/>
      <c r="K1020" s="25"/>
      <c r="L1020" s="37"/>
      <c r="N1020" s="25"/>
      <c r="O1020" s="25"/>
      <c r="P1020" s="25"/>
      <c r="Q1020" s="25"/>
      <c r="R1020" s="25"/>
      <c r="S1020" s="25"/>
      <c r="T1020" s="25"/>
      <c r="U1020" s="25"/>
      <c r="V1020" s="25"/>
      <c r="W1020" s="25"/>
    </row>
    <row r="1021" spans="1:23" s="26" customFormat="1">
      <c r="A1021" s="25"/>
      <c r="B1021" s="25"/>
      <c r="C1021" s="25"/>
      <c r="D1021" s="25"/>
      <c r="E1021" s="25"/>
      <c r="F1021" s="25"/>
      <c r="G1021" s="25"/>
      <c r="H1021" s="25"/>
      <c r="I1021" s="25"/>
      <c r="J1021" s="25"/>
      <c r="K1021" s="25"/>
      <c r="L1021" s="37"/>
      <c r="N1021" s="25"/>
      <c r="O1021" s="25"/>
      <c r="P1021" s="25"/>
      <c r="Q1021" s="25"/>
      <c r="R1021" s="25"/>
      <c r="S1021" s="25"/>
      <c r="T1021" s="25"/>
      <c r="U1021" s="25"/>
      <c r="V1021" s="25"/>
      <c r="W1021" s="25"/>
    </row>
    <row r="1022" spans="1:23" s="26" customFormat="1">
      <c r="A1022" s="25"/>
      <c r="B1022" s="25"/>
      <c r="C1022" s="25"/>
      <c r="D1022" s="25"/>
      <c r="E1022" s="25"/>
      <c r="F1022" s="25"/>
      <c r="G1022" s="25"/>
      <c r="H1022" s="25"/>
      <c r="I1022" s="25"/>
      <c r="J1022" s="25"/>
      <c r="K1022" s="25"/>
      <c r="L1022" s="37"/>
      <c r="N1022" s="25"/>
      <c r="O1022" s="25"/>
      <c r="P1022" s="25"/>
      <c r="Q1022" s="25"/>
      <c r="R1022" s="25"/>
      <c r="S1022" s="25"/>
      <c r="T1022" s="25"/>
      <c r="U1022" s="25"/>
      <c r="V1022" s="25"/>
      <c r="W1022" s="25"/>
    </row>
    <row r="1023" spans="1:23" s="26" customFormat="1">
      <c r="A1023" s="25"/>
      <c r="B1023" s="25"/>
      <c r="C1023" s="25"/>
      <c r="D1023" s="25"/>
      <c r="E1023" s="25"/>
      <c r="F1023" s="25"/>
      <c r="G1023" s="25"/>
      <c r="H1023" s="25"/>
      <c r="I1023" s="25"/>
      <c r="J1023" s="25"/>
      <c r="K1023" s="25"/>
      <c r="L1023" s="37"/>
      <c r="N1023" s="25"/>
      <c r="O1023" s="25"/>
      <c r="P1023" s="25"/>
      <c r="Q1023" s="25"/>
      <c r="R1023" s="25"/>
      <c r="S1023" s="25"/>
      <c r="T1023" s="25"/>
      <c r="U1023" s="25"/>
      <c r="V1023" s="25"/>
      <c r="W1023" s="25"/>
    </row>
    <row r="1024" spans="1:23" s="26" customFormat="1">
      <c r="A1024" s="25"/>
      <c r="B1024" s="25"/>
      <c r="C1024" s="25"/>
      <c r="D1024" s="25"/>
      <c r="E1024" s="25"/>
      <c r="F1024" s="25"/>
      <c r="G1024" s="25"/>
      <c r="H1024" s="25"/>
      <c r="I1024" s="25"/>
      <c r="J1024" s="25"/>
      <c r="K1024" s="25"/>
      <c r="L1024" s="37"/>
      <c r="N1024" s="25"/>
      <c r="O1024" s="25"/>
      <c r="P1024" s="25"/>
      <c r="Q1024" s="25"/>
      <c r="R1024" s="25"/>
      <c r="S1024" s="25"/>
      <c r="T1024" s="25"/>
      <c r="U1024" s="25"/>
      <c r="V1024" s="25"/>
      <c r="W1024" s="25"/>
    </row>
    <row r="1025" spans="1:23" s="26" customFormat="1">
      <c r="A1025" s="25"/>
      <c r="B1025" s="25"/>
      <c r="C1025" s="25"/>
      <c r="D1025" s="25"/>
      <c r="E1025" s="25"/>
      <c r="F1025" s="25"/>
      <c r="G1025" s="25"/>
      <c r="H1025" s="25"/>
      <c r="I1025" s="25"/>
      <c r="J1025" s="25"/>
      <c r="K1025" s="25"/>
      <c r="L1025" s="37"/>
      <c r="N1025" s="25"/>
      <c r="O1025" s="25"/>
      <c r="P1025" s="25"/>
      <c r="Q1025" s="25"/>
      <c r="R1025" s="25"/>
      <c r="S1025" s="25"/>
      <c r="T1025" s="25"/>
      <c r="U1025" s="25"/>
      <c r="V1025" s="25"/>
      <c r="W1025" s="25"/>
    </row>
    <row r="1026" spans="1:23" s="26" customFormat="1">
      <c r="A1026" s="25"/>
      <c r="B1026" s="25"/>
      <c r="C1026" s="25"/>
      <c r="D1026" s="25"/>
      <c r="E1026" s="25"/>
      <c r="F1026" s="25"/>
      <c r="G1026" s="25"/>
      <c r="H1026" s="25"/>
      <c r="I1026" s="25"/>
      <c r="J1026" s="25"/>
      <c r="K1026" s="25"/>
      <c r="L1026" s="37"/>
      <c r="N1026" s="25"/>
      <c r="O1026" s="25"/>
      <c r="P1026" s="25"/>
      <c r="Q1026" s="25"/>
      <c r="R1026" s="25"/>
      <c r="S1026" s="25"/>
      <c r="T1026" s="25"/>
      <c r="U1026" s="25"/>
      <c r="V1026" s="25"/>
      <c r="W1026" s="25"/>
    </row>
    <row r="1027" spans="1:23" s="26" customFormat="1">
      <c r="A1027" s="25"/>
      <c r="B1027" s="25"/>
      <c r="C1027" s="25"/>
      <c r="D1027" s="25"/>
      <c r="E1027" s="25"/>
      <c r="F1027" s="25"/>
      <c r="G1027" s="25"/>
      <c r="H1027" s="25"/>
      <c r="I1027" s="25"/>
      <c r="J1027" s="25"/>
      <c r="K1027" s="25"/>
      <c r="L1027" s="37"/>
      <c r="N1027" s="25"/>
      <c r="O1027" s="25"/>
      <c r="P1027" s="25"/>
      <c r="Q1027" s="25"/>
      <c r="R1027" s="25"/>
      <c r="S1027" s="25"/>
      <c r="T1027" s="25"/>
      <c r="U1027" s="25"/>
      <c r="V1027" s="25"/>
      <c r="W1027" s="25"/>
    </row>
    <row r="1028" spans="1:23" s="26" customFormat="1">
      <c r="A1028" s="25"/>
      <c r="B1028" s="25"/>
      <c r="C1028" s="25"/>
      <c r="D1028" s="25"/>
      <c r="E1028" s="25"/>
      <c r="F1028" s="25"/>
      <c r="G1028" s="25"/>
      <c r="H1028" s="25"/>
      <c r="I1028" s="25"/>
      <c r="J1028" s="25"/>
      <c r="K1028" s="25"/>
      <c r="L1028" s="37"/>
      <c r="N1028" s="25"/>
      <c r="O1028" s="25"/>
      <c r="P1028" s="25"/>
      <c r="Q1028" s="25"/>
      <c r="R1028" s="25"/>
      <c r="S1028" s="25"/>
      <c r="T1028" s="25"/>
      <c r="U1028" s="25"/>
      <c r="V1028" s="25"/>
      <c r="W1028" s="25"/>
    </row>
    <row r="1029" spans="1:23" s="26" customFormat="1">
      <c r="A1029" s="25"/>
      <c r="B1029" s="25"/>
      <c r="C1029" s="25"/>
      <c r="D1029" s="25"/>
      <c r="E1029" s="25"/>
      <c r="F1029" s="25"/>
      <c r="G1029" s="25"/>
      <c r="H1029" s="25"/>
      <c r="I1029" s="25"/>
      <c r="J1029" s="25"/>
      <c r="K1029" s="25"/>
      <c r="L1029" s="37"/>
      <c r="N1029" s="25"/>
      <c r="O1029" s="25"/>
      <c r="P1029" s="25"/>
      <c r="Q1029" s="25"/>
      <c r="R1029" s="25"/>
      <c r="S1029" s="25"/>
      <c r="T1029" s="25"/>
      <c r="U1029" s="25"/>
      <c r="V1029" s="25"/>
      <c r="W1029" s="25"/>
    </row>
    <row r="1030" spans="1:23" s="26" customFormat="1">
      <c r="A1030" s="25"/>
      <c r="B1030" s="25"/>
      <c r="C1030" s="25"/>
      <c r="D1030" s="25"/>
      <c r="E1030" s="25"/>
      <c r="F1030" s="25"/>
      <c r="G1030" s="25"/>
      <c r="H1030" s="25"/>
      <c r="I1030" s="25"/>
      <c r="J1030" s="25"/>
      <c r="K1030" s="25"/>
      <c r="L1030" s="37"/>
      <c r="N1030" s="25"/>
      <c r="O1030" s="25"/>
      <c r="P1030" s="25"/>
      <c r="Q1030" s="25"/>
      <c r="R1030" s="25"/>
      <c r="S1030" s="25"/>
      <c r="T1030" s="25"/>
      <c r="U1030" s="25"/>
      <c r="V1030" s="25"/>
      <c r="W1030" s="25"/>
    </row>
    <row r="1031" spans="1:23" s="26" customFormat="1">
      <c r="A1031" s="25"/>
      <c r="B1031" s="25"/>
      <c r="C1031" s="25"/>
      <c r="D1031" s="25"/>
      <c r="E1031" s="25"/>
      <c r="F1031" s="25"/>
      <c r="G1031" s="25"/>
      <c r="H1031" s="25"/>
      <c r="I1031" s="25"/>
      <c r="J1031" s="25"/>
      <c r="K1031" s="25"/>
      <c r="L1031" s="37"/>
      <c r="N1031" s="25"/>
      <c r="O1031" s="25"/>
      <c r="P1031" s="25"/>
      <c r="Q1031" s="25"/>
      <c r="R1031" s="25"/>
      <c r="S1031" s="25"/>
      <c r="T1031" s="25"/>
      <c r="U1031" s="25"/>
      <c r="V1031" s="25"/>
      <c r="W1031" s="25"/>
    </row>
    <row r="1032" spans="1:23" s="26" customFormat="1">
      <c r="A1032" s="25"/>
      <c r="B1032" s="25"/>
      <c r="C1032" s="25"/>
      <c r="D1032" s="25"/>
      <c r="E1032" s="25"/>
      <c r="F1032" s="25"/>
      <c r="G1032" s="25"/>
      <c r="H1032" s="25"/>
      <c r="I1032" s="25"/>
      <c r="J1032" s="25"/>
      <c r="K1032" s="25"/>
      <c r="L1032" s="37"/>
      <c r="N1032" s="25"/>
      <c r="O1032" s="25"/>
      <c r="P1032" s="25"/>
      <c r="Q1032" s="25"/>
      <c r="R1032" s="25"/>
      <c r="S1032" s="25"/>
      <c r="T1032" s="25"/>
      <c r="U1032" s="25"/>
      <c r="V1032" s="25"/>
      <c r="W1032" s="25"/>
    </row>
    <row r="1033" spans="1:23" s="26" customFormat="1">
      <c r="A1033" s="25"/>
      <c r="B1033" s="25"/>
      <c r="C1033" s="25"/>
      <c r="D1033" s="25"/>
      <c r="E1033" s="25"/>
      <c r="F1033" s="25"/>
      <c r="G1033" s="25"/>
      <c r="H1033" s="25"/>
      <c r="I1033" s="25"/>
      <c r="J1033" s="25"/>
      <c r="K1033" s="25"/>
      <c r="L1033" s="37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</row>
    <row r="1034" spans="1:23" s="26" customFormat="1">
      <c r="A1034" s="25"/>
      <c r="B1034" s="25"/>
      <c r="C1034" s="25"/>
      <c r="D1034" s="25"/>
      <c r="E1034" s="25"/>
      <c r="F1034" s="25"/>
      <c r="G1034" s="25"/>
      <c r="H1034" s="25"/>
      <c r="I1034" s="25"/>
      <c r="J1034" s="25"/>
      <c r="K1034" s="25"/>
      <c r="L1034" s="37"/>
      <c r="N1034" s="25"/>
      <c r="O1034" s="25"/>
      <c r="P1034" s="25"/>
      <c r="Q1034" s="25"/>
      <c r="R1034" s="25"/>
      <c r="S1034" s="25"/>
      <c r="T1034" s="25"/>
      <c r="U1034" s="25"/>
      <c r="V1034" s="25"/>
      <c r="W1034" s="25"/>
    </row>
    <row r="1035" spans="1:23" s="26" customFormat="1">
      <c r="A1035" s="25"/>
      <c r="B1035" s="25"/>
      <c r="C1035" s="25"/>
      <c r="D1035" s="25"/>
      <c r="E1035" s="25"/>
      <c r="F1035" s="25"/>
      <c r="G1035" s="25"/>
      <c r="H1035" s="25"/>
      <c r="I1035" s="25"/>
      <c r="J1035" s="25"/>
      <c r="K1035" s="25"/>
      <c r="L1035" s="37"/>
      <c r="N1035" s="25"/>
      <c r="O1035" s="25"/>
      <c r="P1035" s="25"/>
      <c r="Q1035" s="25"/>
      <c r="R1035" s="25"/>
      <c r="S1035" s="25"/>
      <c r="T1035" s="25"/>
      <c r="U1035" s="25"/>
      <c r="V1035" s="25"/>
      <c r="W1035" s="25"/>
    </row>
    <row r="1036" spans="1:23" s="26" customFormat="1">
      <c r="A1036" s="25"/>
      <c r="B1036" s="25"/>
      <c r="C1036" s="25"/>
      <c r="D1036" s="25"/>
      <c r="E1036" s="25"/>
      <c r="F1036" s="25"/>
      <c r="G1036" s="25"/>
      <c r="H1036" s="25"/>
      <c r="I1036" s="25"/>
      <c r="J1036" s="25"/>
      <c r="K1036" s="25"/>
      <c r="L1036" s="37"/>
      <c r="N1036" s="25"/>
      <c r="O1036" s="25"/>
      <c r="P1036" s="25"/>
      <c r="Q1036" s="25"/>
      <c r="R1036" s="25"/>
      <c r="S1036" s="25"/>
      <c r="T1036" s="25"/>
      <c r="U1036" s="25"/>
      <c r="V1036" s="25"/>
      <c r="W1036" s="25"/>
    </row>
    <row r="1037" spans="1:23" s="26" customFormat="1">
      <c r="A1037" s="25"/>
      <c r="B1037" s="25"/>
      <c r="C1037" s="25"/>
      <c r="D1037" s="25"/>
      <c r="E1037" s="25"/>
      <c r="F1037" s="25"/>
      <c r="G1037" s="25"/>
      <c r="H1037" s="25"/>
      <c r="I1037" s="25"/>
      <c r="J1037" s="25"/>
      <c r="K1037" s="25"/>
      <c r="L1037" s="37"/>
      <c r="N1037" s="25"/>
      <c r="O1037" s="25"/>
      <c r="P1037" s="25"/>
      <c r="Q1037" s="25"/>
      <c r="R1037" s="25"/>
      <c r="S1037" s="25"/>
      <c r="T1037" s="25"/>
      <c r="U1037" s="25"/>
      <c r="V1037" s="25"/>
      <c r="W1037" s="25"/>
    </row>
    <row r="1038" spans="1:23" s="26" customFormat="1">
      <c r="A1038" s="25"/>
      <c r="B1038" s="25"/>
      <c r="C1038" s="25"/>
      <c r="D1038" s="25"/>
      <c r="E1038" s="25"/>
      <c r="F1038" s="25"/>
      <c r="G1038" s="25"/>
      <c r="H1038" s="25"/>
      <c r="I1038" s="25"/>
      <c r="J1038" s="25"/>
      <c r="K1038" s="25"/>
      <c r="L1038" s="37"/>
      <c r="N1038" s="25"/>
      <c r="O1038" s="25"/>
      <c r="P1038" s="25"/>
      <c r="Q1038" s="25"/>
      <c r="R1038" s="25"/>
      <c r="S1038" s="25"/>
      <c r="T1038" s="25"/>
      <c r="U1038" s="25"/>
      <c r="V1038" s="25"/>
      <c r="W1038" s="25"/>
    </row>
    <row r="1039" spans="1:23" s="26" customFormat="1">
      <c r="A1039" s="25"/>
      <c r="B1039" s="25"/>
      <c r="C1039" s="25"/>
      <c r="D1039" s="25"/>
      <c r="E1039" s="25"/>
      <c r="F1039" s="25"/>
      <c r="G1039" s="25"/>
      <c r="H1039" s="25"/>
      <c r="I1039" s="25"/>
      <c r="J1039" s="25"/>
      <c r="K1039" s="25"/>
      <c r="L1039" s="37"/>
      <c r="N1039" s="25"/>
      <c r="O1039" s="25"/>
      <c r="P1039" s="25"/>
      <c r="Q1039" s="25"/>
      <c r="R1039" s="25"/>
      <c r="S1039" s="25"/>
      <c r="T1039" s="25"/>
      <c r="U1039" s="25"/>
      <c r="V1039" s="25"/>
      <c r="W1039" s="25"/>
    </row>
    <row r="1040" spans="1:23" s="26" customFormat="1">
      <c r="A1040" s="25"/>
      <c r="B1040" s="25"/>
      <c r="C1040" s="25"/>
      <c r="D1040" s="25"/>
      <c r="E1040" s="25"/>
      <c r="F1040" s="25"/>
      <c r="G1040" s="25"/>
      <c r="H1040" s="25"/>
      <c r="I1040" s="25"/>
      <c r="J1040" s="25"/>
      <c r="K1040" s="25"/>
      <c r="L1040" s="37"/>
      <c r="N1040" s="25"/>
      <c r="O1040" s="25"/>
      <c r="P1040" s="25"/>
      <c r="Q1040" s="25"/>
      <c r="R1040" s="25"/>
      <c r="S1040" s="25"/>
      <c r="T1040" s="25"/>
      <c r="U1040" s="25"/>
      <c r="V1040" s="25"/>
      <c r="W1040" s="25"/>
    </row>
    <row r="1041" spans="1:23" s="26" customFormat="1">
      <c r="A1041" s="25"/>
      <c r="B1041" s="25"/>
      <c r="C1041" s="25"/>
      <c r="D1041" s="25"/>
      <c r="E1041" s="25"/>
      <c r="F1041" s="25"/>
      <c r="G1041" s="25"/>
      <c r="H1041" s="25"/>
      <c r="I1041" s="25"/>
      <c r="J1041" s="25"/>
      <c r="K1041" s="25"/>
      <c r="L1041" s="37"/>
      <c r="N1041" s="25"/>
      <c r="O1041" s="25"/>
      <c r="P1041" s="25"/>
      <c r="Q1041" s="25"/>
      <c r="R1041" s="25"/>
      <c r="S1041" s="25"/>
      <c r="T1041" s="25"/>
      <c r="U1041" s="25"/>
      <c r="V1041" s="25"/>
      <c r="W1041" s="25"/>
    </row>
    <row r="1042" spans="1:23" s="26" customFormat="1">
      <c r="A1042" s="25"/>
      <c r="B1042" s="25"/>
      <c r="C1042" s="25"/>
      <c r="D1042" s="25"/>
      <c r="E1042" s="25"/>
      <c r="F1042" s="25"/>
      <c r="G1042" s="25"/>
      <c r="H1042" s="25"/>
      <c r="I1042" s="25"/>
      <c r="J1042" s="25"/>
      <c r="K1042" s="25"/>
      <c r="L1042" s="37"/>
      <c r="N1042" s="25"/>
      <c r="O1042" s="25"/>
      <c r="P1042" s="25"/>
      <c r="Q1042" s="25"/>
      <c r="R1042" s="25"/>
      <c r="S1042" s="25"/>
      <c r="T1042" s="25"/>
      <c r="U1042" s="25"/>
      <c r="V1042" s="25"/>
      <c r="W1042" s="25"/>
    </row>
    <row r="1043" spans="1:23" s="26" customFormat="1">
      <c r="A1043" s="25"/>
      <c r="B1043" s="25"/>
      <c r="C1043" s="25"/>
      <c r="D1043" s="25"/>
      <c r="E1043" s="25"/>
      <c r="F1043" s="25"/>
      <c r="G1043" s="25"/>
      <c r="H1043" s="25"/>
      <c r="I1043" s="25"/>
      <c r="J1043" s="25"/>
      <c r="K1043" s="25"/>
      <c r="L1043" s="37"/>
      <c r="N1043" s="25"/>
      <c r="O1043" s="25"/>
      <c r="P1043" s="25"/>
      <c r="Q1043" s="25"/>
      <c r="R1043" s="25"/>
      <c r="S1043" s="25"/>
      <c r="T1043" s="25"/>
      <c r="U1043" s="25"/>
      <c r="V1043" s="25"/>
      <c r="W1043" s="25"/>
    </row>
    <row r="1044" spans="1:23" s="26" customFormat="1">
      <c r="A1044" s="25"/>
      <c r="B1044" s="25"/>
      <c r="C1044" s="25"/>
      <c r="D1044" s="25"/>
      <c r="E1044" s="25"/>
      <c r="F1044" s="25"/>
      <c r="G1044" s="25"/>
      <c r="H1044" s="25"/>
      <c r="I1044" s="25"/>
      <c r="J1044" s="25"/>
      <c r="K1044" s="25"/>
      <c r="L1044" s="37"/>
      <c r="N1044" s="25"/>
      <c r="O1044" s="25"/>
      <c r="P1044" s="25"/>
      <c r="Q1044" s="25"/>
      <c r="R1044" s="25"/>
      <c r="S1044" s="25"/>
      <c r="T1044" s="25"/>
      <c r="U1044" s="25"/>
      <c r="V1044" s="25"/>
      <c r="W1044" s="25"/>
    </row>
    <row r="1045" spans="1:23" s="26" customFormat="1">
      <c r="A1045" s="25"/>
      <c r="B1045" s="25"/>
      <c r="C1045" s="25"/>
      <c r="D1045" s="25"/>
      <c r="E1045" s="25"/>
      <c r="F1045" s="25"/>
      <c r="G1045" s="25"/>
      <c r="H1045" s="25"/>
      <c r="I1045" s="25"/>
      <c r="J1045" s="25"/>
      <c r="K1045" s="25"/>
      <c r="L1045" s="37"/>
      <c r="N1045" s="25"/>
      <c r="O1045" s="25"/>
      <c r="P1045" s="25"/>
      <c r="Q1045" s="25"/>
      <c r="R1045" s="25"/>
      <c r="S1045" s="25"/>
      <c r="T1045" s="25"/>
      <c r="U1045" s="25"/>
      <c r="V1045" s="25"/>
      <c r="W1045" s="25"/>
    </row>
    <row r="1046" spans="1:23" s="26" customFormat="1">
      <c r="A1046" s="25"/>
      <c r="B1046" s="25"/>
      <c r="C1046" s="25"/>
      <c r="D1046" s="25"/>
      <c r="E1046" s="25"/>
      <c r="F1046" s="25"/>
      <c r="G1046" s="25"/>
      <c r="H1046" s="25"/>
      <c r="I1046" s="25"/>
      <c r="J1046" s="25"/>
      <c r="K1046" s="25"/>
      <c r="L1046" s="37"/>
      <c r="N1046" s="25"/>
      <c r="O1046" s="25"/>
      <c r="P1046" s="25"/>
      <c r="Q1046" s="25"/>
      <c r="R1046" s="25"/>
      <c r="S1046" s="25"/>
      <c r="T1046" s="25"/>
      <c r="U1046" s="25"/>
      <c r="V1046" s="25"/>
      <c r="W1046" s="25"/>
    </row>
    <row r="1047" spans="1:23" s="26" customFormat="1">
      <c r="A1047" s="25"/>
      <c r="B1047" s="25"/>
      <c r="C1047" s="25"/>
      <c r="D1047" s="25"/>
      <c r="E1047" s="25"/>
      <c r="F1047" s="25"/>
      <c r="G1047" s="25"/>
      <c r="H1047" s="25"/>
      <c r="I1047" s="25"/>
      <c r="J1047" s="25"/>
      <c r="K1047" s="25"/>
      <c r="L1047" s="37"/>
      <c r="N1047" s="25"/>
      <c r="O1047" s="25"/>
      <c r="P1047" s="25"/>
      <c r="Q1047" s="25"/>
      <c r="R1047" s="25"/>
      <c r="S1047" s="25"/>
      <c r="T1047" s="25"/>
      <c r="U1047" s="25"/>
      <c r="V1047" s="25"/>
      <c r="W1047" s="25"/>
    </row>
    <row r="1048" spans="1:23" s="26" customFormat="1">
      <c r="A1048" s="25"/>
      <c r="B1048" s="25"/>
      <c r="C1048" s="25"/>
      <c r="D1048" s="25"/>
      <c r="E1048" s="25"/>
      <c r="F1048" s="25"/>
      <c r="G1048" s="25"/>
      <c r="H1048" s="25"/>
      <c r="I1048" s="25"/>
      <c r="J1048" s="25"/>
      <c r="K1048" s="25"/>
      <c r="L1048" s="37"/>
      <c r="N1048" s="25"/>
      <c r="O1048" s="25"/>
      <c r="P1048" s="25"/>
      <c r="Q1048" s="25"/>
      <c r="R1048" s="25"/>
      <c r="S1048" s="25"/>
      <c r="T1048" s="25"/>
      <c r="U1048" s="25"/>
      <c r="V1048" s="25"/>
      <c r="W1048" s="25"/>
    </row>
    <row r="1049" spans="1:23" s="26" customFormat="1">
      <c r="A1049" s="25"/>
      <c r="B1049" s="25"/>
      <c r="C1049" s="25"/>
      <c r="D1049" s="25"/>
      <c r="E1049" s="25"/>
      <c r="F1049" s="25"/>
      <c r="G1049" s="25"/>
      <c r="H1049" s="25"/>
      <c r="I1049" s="25"/>
      <c r="J1049" s="25"/>
      <c r="K1049" s="25"/>
      <c r="L1049" s="37"/>
      <c r="N1049" s="25"/>
      <c r="O1049" s="25"/>
      <c r="P1049" s="25"/>
      <c r="Q1049" s="25"/>
      <c r="R1049" s="25"/>
      <c r="S1049" s="25"/>
      <c r="T1049" s="25"/>
      <c r="U1049" s="25"/>
      <c r="V1049" s="25"/>
      <c r="W1049" s="25"/>
    </row>
    <row r="1050" spans="1:23" s="26" customFormat="1">
      <c r="A1050" s="25"/>
      <c r="B1050" s="25"/>
      <c r="C1050" s="25"/>
      <c r="D1050" s="25"/>
      <c r="E1050" s="25"/>
      <c r="F1050" s="25"/>
      <c r="G1050" s="25"/>
      <c r="H1050" s="25"/>
      <c r="I1050" s="25"/>
      <c r="J1050" s="25"/>
      <c r="K1050" s="25"/>
      <c r="L1050" s="37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</row>
    <row r="1051" spans="1:23" s="26" customFormat="1">
      <c r="A1051" s="25"/>
      <c r="B1051" s="25"/>
      <c r="C1051" s="25"/>
      <c r="D1051" s="25"/>
      <c r="E1051" s="25"/>
      <c r="F1051" s="25"/>
      <c r="G1051" s="25"/>
      <c r="H1051" s="25"/>
      <c r="I1051" s="25"/>
      <c r="J1051" s="25"/>
      <c r="K1051" s="25"/>
      <c r="L1051" s="37"/>
      <c r="N1051" s="25"/>
      <c r="O1051" s="25"/>
      <c r="P1051" s="25"/>
      <c r="Q1051" s="25"/>
      <c r="R1051" s="25"/>
      <c r="S1051" s="25"/>
      <c r="T1051" s="25"/>
      <c r="U1051" s="25"/>
      <c r="V1051" s="25"/>
      <c r="W1051" s="25"/>
    </row>
    <row r="1052" spans="1:23" s="26" customFormat="1">
      <c r="A1052" s="25"/>
      <c r="B1052" s="25"/>
      <c r="C1052" s="25"/>
      <c r="D1052" s="25"/>
      <c r="E1052" s="25"/>
      <c r="F1052" s="25"/>
      <c r="G1052" s="25"/>
      <c r="H1052" s="25"/>
      <c r="I1052" s="25"/>
      <c r="J1052" s="25"/>
      <c r="K1052" s="25"/>
      <c r="L1052" s="37"/>
      <c r="N1052" s="25"/>
      <c r="O1052" s="25"/>
      <c r="P1052" s="25"/>
      <c r="Q1052" s="25"/>
      <c r="R1052" s="25"/>
      <c r="S1052" s="25"/>
      <c r="T1052" s="25"/>
      <c r="U1052" s="25"/>
      <c r="V1052" s="25"/>
      <c r="W1052" s="25"/>
    </row>
    <row r="1053" spans="1:23" s="26" customFormat="1">
      <c r="A1053" s="25"/>
      <c r="B1053" s="25"/>
      <c r="C1053" s="25"/>
      <c r="D1053" s="25"/>
      <c r="E1053" s="25"/>
      <c r="F1053" s="25"/>
      <c r="G1053" s="25"/>
      <c r="H1053" s="25"/>
      <c r="I1053" s="25"/>
      <c r="J1053" s="25"/>
      <c r="K1053" s="25"/>
      <c r="L1053" s="37"/>
      <c r="N1053" s="25"/>
      <c r="O1053" s="25"/>
      <c r="P1053" s="25"/>
      <c r="Q1053" s="25"/>
      <c r="R1053" s="25"/>
      <c r="S1053" s="25"/>
      <c r="T1053" s="25"/>
      <c r="U1053" s="25"/>
      <c r="V1053" s="25"/>
      <c r="W1053" s="25"/>
    </row>
    <row r="1054" spans="1:23" s="26" customFormat="1">
      <c r="A1054" s="25"/>
      <c r="B1054" s="25"/>
      <c r="C1054" s="25"/>
      <c r="D1054" s="25"/>
      <c r="E1054" s="25"/>
      <c r="F1054" s="25"/>
      <c r="G1054" s="25"/>
      <c r="H1054" s="25"/>
      <c r="I1054" s="25"/>
      <c r="J1054" s="25"/>
      <c r="K1054" s="25"/>
      <c r="L1054" s="37"/>
      <c r="N1054" s="25"/>
      <c r="O1054" s="25"/>
      <c r="P1054" s="25"/>
      <c r="Q1054" s="25"/>
      <c r="R1054" s="25"/>
      <c r="S1054" s="25"/>
      <c r="T1054" s="25"/>
      <c r="U1054" s="25"/>
      <c r="V1054" s="25"/>
      <c r="W1054" s="25"/>
    </row>
    <row r="1055" spans="1:23" s="26" customFormat="1">
      <c r="A1055" s="25"/>
      <c r="B1055" s="25"/>
      <c r="C1055" s="25"/>
      <c r="D1055" s="25"/>
      <c r="E1055" s="25"/>
      <c r="F1055" s="25"/>
      <c r="G1055" s="25"/>
      <c r="H1055" s="25"/>
      <c r="I1055" s="25"/>
      <c r="J1055" s="25"/>
      <c r="K1055" s="25"/>
      <c r="L1055" s="37"/>
      <c r="N1055" s="25"/>
      <c r="O1055" s="25"/>
      <c r="P1055" s="25"/>
      <c r="Q1055" s="25"/>
      <c r="R1055" s="25"/>
      <c r="S1055" s="25"/>
      <c r="T1055" s="25"/>
      <c r="U1055" s="25"/>
      <c r="V1055" s="25"/>
      <c r="W1055" s="25"/>
    </row>
    <row r="1056" spans="1:23" s="26" customFormat="1">
      <c r="A1056" s="25"/>
      <c r="B1056" s="25"/>
      <c r="C1056" s="25"/>
      <c r="D1056" s="25"/>
      <c r="E1056" s="25"/>
      <c r="F1056" s="25"/>
      <c r="G1056" s="25"/>
      <c r="H1056" s="25"/>
      <c r="I1056" s="25"/>
      <c r="J1056" s="25"/>
      <c r="K1056" s="25"/>
      <c r="L1056" s="37"/>
      <c r="N1056" s="25"/>
      <c r="O1056" s="25"/>
      <c r="P1056" s="25"/>
      <c r="Q1056" s="25"/>
      <c r="R1056" s="25"/>
      <c r="S1056" s="25"/>
      <c r="T1056" s="25"/>
      <c r="U1056" s="25"/>
      <c r="V1056" s="25"/>
      <c r="W1056" s="25"/>
    </row>
    <row r="1057" spans="1:23" s="26" customFormat="1">
      <c r="A1057" s="25"/>
      <c r="B1057" s="25"/>
      <c r="C1057" s="25"/>
      <c r="D1057" s="25"/>
      <c r="E1057" s="25"/>
      <c r="F1057" s="25"/>
      <c r="G1057" s="25"/>
      <c r="H1057" s="25"/>
      <c r="I1057" s="25"/>
      <c r="J1057" s="25"/>
      <c r="K1057" s="25"/>
      <c r="L1057" s="37"/>
      <c r="N1057" s="25"/>
      <c r="O1057" s="25"/>
      <c r="P1057" s="25"/>
      <c r="Q1057" s="25"/>
      <c r="R1057" s="25"/>
      <c r="S1057" s="25"/>
      <c r="T1057" s="25"/>
      <c r="U1057" s="25"/>
      <c r="V1057" s="25"/>
      <c r="W1057" s="25"/>
    </row>
    <row r="1058" spans="1:23" s="26" customFormat="1">
      <c r="A1058" s="25"/>
      <c r="B1058" s="25"/>
      <c r="C1058" s="25"/>
      <c r="D1058" s="25"/>
      <c r="E1058" s="25"/>
      <c r="F1058" s="25"/>
      <c r="G1058" s="25"/>
      <c r="H1058" s="25"/>
      <c r="I1058" s="25"/>
      <c r="J1058" s="25"/>
      <c r="K1058" s="25"/>
      <c r="L1058" s="37"/>
      <c r="N1058" s="25"/>
      <c r="O1058" s="25"/>
      <c r="P1058" s="25"/>
      <c r="Q1058" s="25"/>
      <c r="R1058" s="25"/>
      <c r="S1058" s="25"/>
      <c r="T1058" s="25"/>
      <c r="U1058" s="25"/>
      <c r="V1058" s="25"/>
      <c r="W1058" s="25"/>
    </row>
    <row r="1059" spans="1:23" s="26" customFormat="1">
      <c r="A1059" s="25"/>
      <c r="B1059" s="25"/>
      <c r="C1059" s="25"/>
      <c r="D1059" s="25"/>
      <c r="E1059" s="25"/>
      <c r="F1059" s="25"/>
      <c r="G1059" s="25"/>
      <c r="H1059" s="25"/>
      <c r="I1059" s="25"/>
      <c r="J1059" s="25"/>
      <c r="K1059" s="25"/>
      <c r="L1059" s="37"/>
      <c r="N1059" s="25"/>
      <c r="O1059" s="25"/>
      <c r="P1059" s="25"/>
      <c r="Q1059" s="25"/>
      <c r="R1059" s="25"/>
      <c r="S1059" s="25"/>
      <c r="T1059" s="25"/>
      <c r="U1059" s="25"/>
      <c r="V1059" s="25"/>
      <c r="W1059" s="25"/>
    </row>
    <row r="1060" spans="1:23" s="26" customFormat="1">
      <c r="A1060" s="25"/>
      <c r="B1060" s="25"/>
      <c r="C1060" s="25"/>
      <c r="D1060" s="25"/>
      <c r="E1060" s="25"/>
      <c r="F1060" s="25"/>
      <c r="G1060" s="25"/>
      <c r="H1060" s="25"/>
      <c r="I1060" s="25"/>
      <c r="J1060" s="25"/>
      <c r="K1060" s="25"/>
      <c r="L1060" s="37"/>
      <c r="N1060" s="25"/>
      <c r="O1060" s="25"/>
      <c r="P1060" s="25"/>
      <c r="Q1060" s="25"/>
      <c r="R1060" s="25"/>
      <c r="S1060" s="25"/>
      <c r="T1060" s="25"/>
      <c r="U1060" s="25"/>
      <c r="V1060" s="25"/>
      <c r="W1060" s="25"/>
    </row>
    <row r="1061" spans="1:23" s="26" customFormat="1">
      <c r="A1061" s="25"/>
      <c r="B1061" s="25"/>
      <c r="C1061" s="25"/>
      <c r="D1061" s="25"/>
      <c r="E1061" s="25"/>
      <c r="F1061" s="25"/>
      <c r="G1061" s="25"/>
      <c r="H1061" s="25"/>
      <c r="I1061" s="25"/>
      <c r="J1061" s="25"/>
      <c r="K1061" s="25"/>
      <c r="L1061" s="37"/>
      <c r="N1061" s="25"/>
      <c r="O1061" s="25"/>
      <c r="P1061" s="25"/>
      <c r="Q1061" s="25"/>
      <c r="R1061" s="25"/>
      <c r="S1061" s="25"/>
      <c r="T1061" s="25"/>
      <c r="U1061" s="25"/>
      <c r="V1061" s="25"/>
      <c r="W1061" s="25"/>
    </row>
    <row r="1062" spans="1:23" s="26" customFormat="1">
      <c r="A1062" s="25"/>
      <c r="B1062" s="25"/>
      <c r="C1062" s="25"/>
      <c r="D1062" s="25"/>
      <c r="E1062" s="25"/>
      <c r="F1062" s="25"/>
      <c r="G1062" s="25"/>
      <c r="H1062" s="25"/>
      <c r="I1062" s="25"/>
      <c r="J1062" s="25"/>
      <c r="K1062" s="25"/>
      <c r="L1062" s="37"/>
      <c r="N1062" s="25"/>
      <c r="O1062" s="25"/>
      <c r="P1062" s="25"/>
      <c r="Q1062" s="25"/>
      <c r="R1062" s="25"/>
      <c r="S1062" s="25"/>
      <c r="T1062" s="25"/>
      <c r="U1062" s="25"/>
      <c r="V1062" s="25"/>
      <c r="W1062" s="25"/>
    </row>
    <row r="1063" spans="1:23" s="26" customFormat="1">
      <c r="A1063" s="25"/>
      <c r="B1063" s="25"/>
      <c r="C1063" s="25"/>
      <c r="D1063" s="25"/>
      <c r="E1063" s="25"/>
      <c r="F1063" s="25"/>
      <c r="G1063" s="25"/>
      <c r="H1063" s="25"/>
      <c r="I1063" s="25"/>
      <c r="J1063" s="25"/>
      <c r="K1063" s="25"/>
      <c r="L1063" s="37"/>
      <c r="N1063" s="25"/>
      <c r="O1063" s="25"/>
      <c r="P1063" s="25"/>
      <c r="Q1063" s="25"/>
      <c r="R1063" s="25"/>
      <c r="S1063" s="25"/>
      <c r="T1063" s="25"/>
      <c r="U1063" s="25"/>
      <c r="V1063" s="25"/>
      <c r="W1063" s="25"/>
    </row>
    <row r="1064" spans="1:23" s="26" customFormat="1">
      <c r="A1064" s="25"/>
      <c r="B1064" s="25"/>
      <c r="C1064" s="25"/>
      <c r="D1064" s="25"/>
      <c r="E1064" s="25"/>
      <c r="F1064" s="25"/>
      <c r="G1064" s="25"/>
      <c r="H1064" s="25"/>
      <c r="I1064" s="25"/>
      <c r="J1064" s="25"/>
      <c r="K1064" s="25"/>
      <c r="L1064" s="37"/>
      <c r="N1064" s="25"/>
      <c r="O1064" s="25"/>
      <c r="P1064" s="25"/>
      <c r="Q1064" s="25"/>
      <c r="R1064" s="25"/>
      <c r="S1064" s="25"/>
      <c r="T1064" s="25"/>
      <c r="U1064" s="25"/>
      <c r="V1064" s="25"/>
      <c r="W1064" s="25"/>
    </row>
    <row r="1065" spans="1:23" s="26" customFormat="1">
      <c r="A1065" s="25"/>
      <c r="B1065" s="25"/>
      <c r="C1065" s="25"/>
      <c r="D1065" s="25"/>
      <c r="E1065" s="25"/>
      <c r="F1065" s="25"/>
      <c r="G1065" s="25"/>
      <c r="H1065" s="25"/>
      <c r="I1065" s="25"/>
      <c r="J1065" s="25"/>
      <c r="K1065" s="25"/>
      <c r="L1065" s="37"/>
      <c r="N1065" s="25"/>
      <c r="O1065" s="25"/>
      <c r="P1065" s="25"/>
      <c r="Q1065" s="25"/>
      <c r="R1065" s="25"/>
      <c r="S1065" s="25"/>
      <c r="T1065" s="25"/>
      <c r="U1065" s="25"/>
      <c r="V1065" s="25"/>
      <c r="W1065" s="25"/>
    </row>
    <row r="1066" spans="1:23" s="26" customFormat="1">
      <c r="A1066" s="25"/>
      <c r="B1066" s="25"/>
      <c r="C1066" s="25"/>
      <c r="D1066" s="25"/>
      <c r="E1066" s="25"/>
      <c r="F1066" s="25"/>
      <c r="G1066" s="25"/>
      <c r="H1066" s="25"/>
      <c r="I1066" s="25"/>
      <c r="J1066" s="25"/>
      <c r="K1066" s="25"/>
      <c r="L1066" s="37"/>
      <c r="N1066" s="25"/>
      <c r="O1066" s="25"/>
      <c r="P1066" s="25"/>
      <c r="Q1066" s="25"/>
      <c r="R1066" s="25"/>
      <c r="S1066" s="25"/>
      <c r="T1066" s="25"/>
      <c r="U1066" s="25"/>
      <c r="V1066" s="25"/>
      <c r="W1066" s="25"/>
    </row>
    <row r="1067" spans="1:23" s="26" customFormat="1">
      <c r="A1067" s="25"/>
      <c r="B1067" s="25"/>
      <c r="C1067" s="25"/>
      <c r="D1067" s="25"/>
      <c r="E1067" s="25"/>
      <c r="F1067" s="25"/>
      <c r="G1067" s="25"/>
      <c r="H1067" s="25"/>
      <c r="I1067" s="25"/>
      <c r="J1067" s="25"/>
      <c r="K1067" s="25"/>
      <c r="L1067" s="37"/>
      <c r="N1067" s="25"/>
      <c r="O1067" s="25"/>
      <c r="P1067" s="25"/>
      <c r="Q1067" s="25"/>
      <c r="R1067" s="25"/>
      <c r="S1067" s="25"/>
      <c r="T1067" s="25"/>
      <c r="U1067" s="25"/>
      <c r="V1067" s="25"/>
      <c r="W1067" s="25"/>
    </row>
    <row r="1068" spans="1:23" s="26" customFormat="1">
      <c r="A1068" s="25"/>
      <c r="B1068" s="25"/>
      <c r="C1068" s="25"/>
      <c r="D1068" s="25"/>
      <c r="E1068" s="25"/>
      <c r="F1068" s="25"/>
      <c r="G1068" s="25"/>
      <c r="H1068" s="25"/>
      <c r="I1068" s="25"/>
      <c r="J1068" s="25"/>
      <c r="K1068" s="25"/>
      <c r="L1068" s="37"/>
      <c r="N1068" s="25"/>
      <c r="O1068" s="25"/>
      <c r="P1068" s="25"/>
      <c r="Q1068" s="25"/>
      <c r="R1068" s="25"/>
      <c r="S1068" s="25"/>
      <c r="T1068" s="25"/>
      <c r="U1068" s="25"/>
      <c r="V1068" s="25"/>
      <c r="W1068" s="25"/>
    </row>
    <row r="1069" spans="1:23" s="26" customFormat="1">
      <c r="A1069" s="25"/>
      <c r="B1069" s="25"/>
      <c r="C1069" s="25"/>
      <c r="D1069" s="25"/>
      <c r="E1069" s="25"/>
      <c r="F1069" s="25"/>
      <c r="G1069" s="25"/>
      <c r="H1069" s="25"/>
      <c r="I1069" s="25"/>
      <c r="J1069" s="25"/>
      <c r="K1069" s="25"/>
      <c r="L1069" s="37"/>
      <c r="N1069" s="25"/>
      <c r="O1069" s="25"/>
      <c r="P1069" s="25"/>
      <c r="Q1069" s="25"/>
      <c r="R1069" s="25"/>
      <c r="S1069" s="25"/>
      <c r="T1069" s="25"/>
      <c r="U1069" s="25"/>
      <c r="V1069" s="25"/>
      <c r="W1069" s="25"/>
    </row>
    <row r="1070" spans="1:23" s="26" customFormat="1">
      <c r="A1070" s="25"/>
      <c r="B1070" s="25"/>
      <c r="C1070" s="25"/>
      <c r="D1070" s="25"/>
      <c r="E1070" s="25"/>
      <c r="F1070" s="25"/>
      <c r="G1070" s="25"/>
      <c r="H1070" s="25"/>
      <c r="I1070" s="25"/>
      <c r="J1070" s="25"/>
      <c r="K1070" s="25"/>
      <c r="L1070" s="37"/>
      <c r="N1070" s="25"/>
      <c r="O1070" s="25"/>
      <c r="P1070" s="25"/>
      <c r="Q1070" s="25"/>
      <c r="R1070" s="25"/>
      <c r="S1070" s="25"/>
      <c r="T1070" s="25"/>
      <c r="U1070" s="25"/>
      <c r="V1070" s="25"/>
      <c r="W1070" s="25"/>
    </row>
    <row r="1071" spans="1:23" s="26" customFormat="1">
      <c r="A1071" s="25"/>
      <c r="B1071" s="25"/>
      <c r="C1071" s="25"/>
      <c r="D1071" s="25"/>
      <c r="E1071" s="25"/>
      <c r="F1071" s="25"/>
      <c r="G1071" s="25"/>
      <c r="H1071" s="25"/>
      <c r="I1071" s="25"/>
      <c r="J1071" s="25"/>
      <c r="K1071" s="25"/>
      <c r="L1071" s="37"/>
      <c r="N1071" s="25"/>
      <c r="O1071" s="25"/>
      <c r="P1071" s="25"/>
      <c r="Q1071" s="25"/>
      <c r="R1071" s="25"/>
      <c r="S1071" s="25"/>
      <c r="T1071" s="25"/>
      <c r="U1071" s="25"/>
      <c r="V1071" s="25"/>
      <c r="W1071" s="25"/>
    </row>
    <row r="1072" spans="1:23" s="26" customFormat="1">
      <c r="A1072" s="25"/>
      <c r="B1072" s="25"/>
      <c r="C1072" s="25"/>
      <c r="D1072" s="25"/>
      <c r="E1072" s="25"/>
      <c r="F1072" s="25"/>
      <c r="G1072" s="25"/>
      <c r="H1072" s="25"/>
      <c r="I1072" s="25"/>
      <c r="J1072" s="25"/>
      <c r="K1072" s="25"/>
      <c r="L1072" s="37"/>
      <c r="N1072" s="25"/>
      <c r="O1072" s="25"/>
      <c r="P1072" s="25"/>
      <c r="Q1072" s="25"/>
      <c r="R1072" s="25"/>
      <c r="S1072" s="25"/>
      <c r="T1072" s="25"/>
      <c r="U1072" s="25"/>
      <c r="V1072" s="25"/>
      <c r="W1072" s="25"/>
    </row>
    <row r="1073" spans="1:23" s="26" customFormat="1">
      <c r="A1073" s="25"/>
      <c r="B1073" s="25"/>
      <c r="C1073" s="25"/>
      <c r="D1073" s="25"/>
      <c r="E1073" s="25"/>
      <c r="F1073" s="25"/>
      <c r="G1073" s="25"/>
      <c r="H1073" s="25"/>
      <c r="I1073" s="25"/>
      <c r="J1073" s="25"/>
      <c r="K1073" s="25"/>
      <c r="L1073" s="37"/>
      <c r="N1073" s="25"/>
      <c r="O1073" s="25"/>
      <c r="P1073" s="25"/>
      <c r="Q1073" s="25"/>
      <c r="R1073" s="25"/>
      <c r="S1073" s="25"/>
      <c r="T1073" s="25"/>
      <c r="U1073" s="25"/>
      <c r="V1073" s="25"/>
      <c r="W1073" s="25"/>
    </row>
    <row r="1074" spans="1:23" s="26" customFormat="1">
      <c r="A1074" s="25"/>
      <c r="B1074" s="25"/>
      <c r="C1074" s="25"/>
      <c r="D1074" s="25"/>
      <c r="E1074" s="25"/>
      <c r="F1074" s="25"/>
      <c r="G1074" s="25"/>
      <c r="H1074" s="25"/>
      <c r="I1074" s="25"/>
      <c r="J1074" s="25"/>
      <c r="K1074" s="25"/>
      <c r="L1074" s="37"/>
      <c r="N1074" s="25"/>
      <c r="O1074" s="25"/>
      <c r="P1074" s="25"/>
      <c r="Q1074" s="25"/>
      <c r="R1074" s="25"/>
      <c r="S1074" s="25"/>
      <c r="T1074" s="25"/>
      <c r="U1074" s="25"/>
      <c r="V1074" s="25"/>
      <c r="W1074" s="25"/>
    </row>
    <row r="1075" spans="1:23" s="26" customFormat="1">
      <c r="A1075" s="25"/>
      <c r="B1075" s="25"/>
      <c r="C1075" s="25"/>
      <c r="D1075" s="25"/>
      <c r="E1075" s="25"/>
      <c r="F1075" s="25"/>
      <c r="G1075" s="25"/>
      <c r="H1075" s="25"/>
      <c r="I1075" s="25"/>
      <c r="J1075" s="25"/>
      <c r="K1075" s="25"/>
      <c r="L1075" s="37"/>
      <c r="N1075" s="25"/>
      <c r="O1075" s="25"/>
      <c r="P1075" s="25"/>
      <c r="Q1075" s="25"/>
      <c r="R1075" s="25"/>
      <c r="S1075" s="25"/>
      <c r="T1075" s="25"/>
      <c r="U1075" s="25"/>
      <c r="V1075" s="25"/>
      <c r="W1075" s="25"/>
    </row>
    <row r="1076" spans="1:23" s="26" customFormat="1">
      <c r="A1076" s="25"/>
      <c r="B1076" s="25"/>
      <c r="C1076" s="25"/>
      <c r="D1076" s="25"/>
      <c r="E1076" s="25"/>
      <c r="F1076" s="25"/>
      <c r="G1076" s="25"/>
      <c r="H1076" s="25"/>
      <c r="I1076" s="25"/>
      <c r="J1076" s="25"/>
      <c r="K1076" s="25"/>
      <c r="L1076" s="37"/>
      <c r="N1076" s="25"/>
      <c r="O1076" s="25"/>
      <c r="P1076" s="25"/>
      <c r="Q1076" s="25"/>
      <c r="R1076" s="25"/>
      <c r="S1076" s="25"/>
      <c r="T1076" s="25"/>
      <c r="U1076" s="25"/>
      <c r="V1076" s="25"/>
      <c r="W1076" s="25"/>
    </row>
    <row r="1077" spans="1:23" s="26" customFormat="1">
      <c r="A1077" s="25"/>
      <c r="B1077" s="25"/>
      <c r="C1077" s="25"/>
      <c r="D1077" s="25"/>
      <c r="E1077" s="25"/>
      <c r="F1077" s="25"/>
      <c r="G1077" s="25"/>
      <c r="H1077" s="25"/>
      <c r="I1077" s="25"/>
      <c r="J1077" s="25"/>
      <c r="K1077" s="25"/>
      <c r="L1077" s="37"/>
      <c r="N1077" s="25"/>
      <c r="O1077" s="25"/>
      <c r="P1077" s="25"/>
      <c r="Q1077" s="25"/>
      <c r="R1077" s="25"/>
      <c r="S1077" s="25"/>
      <c r="T1077" s="25"/>
      <c r="U1077" s="25"/>
      <c r="V1077" s="25"/>
      <c r="W1077" s="25"/>
    </row>
    <row r="1078" spans="1:23" s="26" customFormat="1">
      <c r="A1078" s="25"/>
      <c r="B1078" s="25"/>
      <c r="C1078" s="25"/>
      <c r="D1078" s="25"/>
      <c r="E1078" s="25"/>
      <c r="F1078" s="25"/>
      <c r="G1078" s="25"/>
      <c r="H1078" s="25"/>
      <c r="I1078" s="25"/>
      <c r="J1078" s="25"/>
      <c r="K1078" s="25"/>
      <c r="L1078" s="37"/>
      <c r="N1078" s="25"/>
      <c r="O1078" s="25"/>
      <c r="P1078" s="25"/>
      <c r="Q1078" s="25"/>
      <c r="R1078" s="25"/>
      <c r="S1078" s="25"/>
      <c r="T1078" s="25"/>
      <c r="U1078" s="25"/>
      <c r="V1078" s="25"/>
      <c r="W1078" s="25"/>
    </row>
    <row r="1079" spans="1:23" s="26" customFormat="1">
      <c r="A1079" s="25"/>
      <c r="B1079" s="25"/>
      <c r="C1079" s="25"/>
      <c r="D1079" s="25"/>
      <c r="E1079" s="25"/>
      <c r="F1079" s="25"/>
      <c r="G1079" s="25"/>
      <c r="H1079" s="25"/>
      <c r="I1079" s="25"/>
      <c r="J1079" s="25"/>
      <c r="K1079" s="25"/>
      <c r="L1079" s="37"/>
      <c r="N1079" s="25"/>
      <c r="O1079" s="25"/>
      <c r="P1079" s="25"/>
      <c r="Q1079" s="25"/>
      <c r="R1079" s="25"/>
      <c r="S1079" s="25"/>
      <c r="T1079" s="25"/>
      <c r="U1079" s="25"/>
      <c r="V1079" s="25"/>
      <c r="W1079" s="25"/>
    </row>
    <row r="1080" spans="1:23" s="26" customFormat="1">
      <c r="A1080" s="25"/>
      <c r="B1080" s="25"/>
      <c r="C1080" s="25"/>
      <c r="D1080" s="25"/>
      <c r="E1080" s="25"/>
      <c r="F1080" s="25"/>
      <c r="G1080" s="25"/>
      <c r="H1080" s="25"/>
      <c r="I1080" s="25"/>
      <c r="J1080" s="25"/>
      <c r="K1080" s="25"/>
      <c r="L1080" s="37"/>
      <c r="N1080" s="25"/>
      <c r="O1080" s="25"/>
      <c r="P1080" s="25"/>
      <c r="Q1080" s="25"/>
      <c r="R1080" s="25"/>
      <c r="S1080" s="25"/>
      <c r="T1080" s="25"/>
      <c r="U1080" s="25"/>
      <c r="V1080" s="25"/>
      <c r="W1080" s="25"/>
    </row>
    <row r="1081" spans="1:23" s="26" customFormat="1">
      <c r="A1081" s="25"/>
      <c r="B1081" s="25"/>
      <c r="C1081" s="25"/>
      <c r="D1081" s="25"/>
      <c r="E1081" s="25"/>
      <c r="F1081" s="25"/>
      <c r="G1081" s="25"/>
      <c r="H1081" s="25"/>
      <c r="I1081" s="25"/>
      <c r="J1081" s="25"/>
      <c r="K1081" s="25"/>
      <c r="L1081" s="37"/>
      <c r="N1081" s="25"/>
      <c r="O1081" s="25"/>
      <c r="P1081" s="25"/>
      <c r="Q1081" s="25"/>
      <c r="R1081" s="25"/>
      <c r="S1081" s="25"/>
      <c r="T1081" s="25"/>
      <c r="U1081" s="25"/>
      <c r="V1081" s="25"/>
      <c r="W1081" s="25"/>
    </row>
    <row r="1082" spans="1:23" s="26" customFormat="1">
      <c r="A1082" s="25"/>
      <c r="B1082" s="25"/>
      <c r="C1082" s="25"/>
      <c r="D1082" s="25"/>
      <c r="E1082" s="25"/>
      <c r="F1082" s="25"/>
      <c r="G1082" s="25"/>
      <c r="H1082" s="25"/>
      <c r="I1082" s="25"/>
      <c r="J1082" s="25"/>
      <c r="K1082" s="25"/>
      <c r="L1082" s="37"/>
      <c r="N1082" s="25"/>
      <c r="O1082" s="25"/>
      <c r="P1082" s="25"/>
      <c r="Q1082" s="25"/>
      <c r="R1082" s="25"/>
      <c r="S1082" s="25"/>
      <c r="T1082" s="25"/>
      <c r="U1082" s="25"/>
      <c r="V1082" s="25"/>
      <c r="W1082" s="25"/>
    </row>
    <row r="1083" spans="1:23" s="26" customFormat="1">
      <c r="A1083" s="25"/>
      <c r="B1083" s="25"/>
      <c r="C1083" s="25"/>
      <c r="D1083" s="25"/>
      <c r="E1083" s="25"/>
      <c r="F1083" s="25"/>
      <c r="G1083" s="25"/>
      <c r="H1083" s="25"/>
      <c r="I1083" s="25"/>
      <c r="J1083" s="25"/>
      <c r="K1083" s="25"/>
      <c r="L1083" s="37"/>
      <c r="N1083" s="25"/>
      <c r="O1083" s="25"/>
      <c r="P1083" s="25"/>
      <c r="Q1083" s="25"/>
      <c r="R1083" s="25"/>
      <c r="S1083" s="25"/>
      <c r="T1083" s="25"/>
      <c r="U1083" s="25"/>
      <c r="V1083" s="25"/>
      <c r="W1083" s="25"/>
    </row>
    <row r="1084" spans="1:23" s="26" customFormat="1">
      <c r="A1084" s="25"/>
      <c r="B1084" s="25"/>
      <c r="C1084" s="25"/>
      <c r="D1084" s="25"/>
      <c r="E1084" s="25"/>
      <c r="F1084" s="25"/>
      <c r="G1084" s="25"/>
      <c r="H1084" s="25"/>
      <c r="I1084" s="25"/>
      <c r="J1084" s="25"/>
      <c r="K1084" s="25"/>
      <c r="L1084" s="37"/>
      <c r="N1084" s="25"/>
      <c r="O1084" s="25"/>
      <c r="P1084" s="25"/>
      <c r="Q1084" s="25"/>
      <c r="R1084" s="25"/>
      <c r="S1084" s="25"/>
      <c r="T1084" s="25"/>
      <c r="U1084" s="25"/>
      <c r="V1084" s="25"/>
      <c r="W1084" s="25"/>
    </row>
    <row r="1085" spans="1:23" s="26" customFormat="1">
      <c r="A1085" s="25"/>
      <c r="B1085" s="25"/>
      <c r="C1085" s="25"/>
      <c r="D1085" s="25"/>
      <c r="E1085" s="25"/>
      <c r="F1085" s="25"/>
      <c r="G1085" s="25"/>
      <c r="H1085" s="25"/>
      <c r="I1085" s="25"/>
      <c r="J1085" s="25"/>
      <c r="K1085" s="25"/>
      <c r="L1085" s="37"/>
      <c r="N1085" s="25"/>
      <c r="O1085" s="25"/>
      <c r="P1085" s="25"/>
      <c r="Q1085" s="25"/>
      <c r="R1085" s="25"/>
      <c r="S1085" s="25"/>
      <c r="T1085" s="25"/>
      <c r="U1085" s="25"/>
      <c r="V1085" s="25"/>
      <c r="W1085" s="25"/>
    </row>
    <row r="1086" spans="1:23" s="26" customFormat="1">
      <c r="A1086" s="25"/>
      <c r="B1086" s="25"/>
      <c r="C1086" s="25"/>
      <c r="D1086" s="25"/>
      <c r="E1086" s="25"/>
      <c r="F1086" s="25"/>
      <c r="G1086" s="25"/>
      <c r="H1086" s="25"/>
      <c r="I1086" s="25"/>
      <c r="J1086" s="25"/>
      <c r="K1086" s="25"/>
      <c r="L1086" s="37"/>
      <c r="N1086" s="25"/>
      <c r="O1086" s="25"/>
      <c r="P1086" s="25"/>
      <c r="Q1086" s="25"/>
      <c r="R1086" s="25"/>
      <c r="S1086" s="25"/>
      <c r="T1086" s="25"/>
      <c r="U1086" s="25"/>
      <c r="V1086" s="25"/>
      <c r="W1086" s="25"/>
    </row>
    <row r="1087" spans="1:23" s="26" customFormat="1">
      <c r="A1087" s="25"/>
      <c r="B1087" s="25"/>
      <c r="C1087" s="25"/>
      <c r="D1087" s="25"/>
      <c r="E1087" s="25"/>
      <c r="F1087" s="25"/>
      <c r="G1087" s="25"/>
      <c r="H1087" s="25"/>
      <c r="I1087" s="25"/>
      <c r="J1087" s="25"/>
      <c r="K1087" s="25"/>
      <c r="L1087" s="37"/>
      <c r="N1087" s="25"/>
      <c r="O1087" s="25"/>
      <c r="P1087" s="25"/>
      <c r="Q1087" s="25"/>
      <c r="R1087" s="25"/>
      <c r="S1087" s="25"/>
      <c r="T1087" s="25"/>
      <c r="U1087" s="25"/>
      <c r="V1087" s="25"/>
      <c r="W1087" s="25"/>
    </row>
    <row r="1088" spans="1:23" s="26" customFormat="1">
      <c r="A1088" s="25"/>
      <c r="B1088" s="25"/>
      <c r="C1088" s="25"/>
      <c r="D1088" s="25"/>
      <c r="E1088" s="25"/>
      <c r="F1088" s="25"/>
      <c r="G1088" s="25"/>
      <c r="H1088" s="25"/>
      <c r="I1088" s="25"/>
      <c r="J1088" s="25"/>
      <c r="K1088" s="25"/>
      <c r="L1088" s="37"/>
      <c r="N1088" s="25"/>
      <c r="O1088" s="25"/>
      <c r="P1088" s="25"/>
      <c r="Q1088" s="25"/>
      <c r="R1088" s="25"/>
      <c r="S1088" s="25"/>
      <c r="T1088" s="25"/>
      <c r="U1088" s="25"/>
      <c r="V1088" s="25"/>
      <c r="W1088" s="25"/>
    </row>
    <row r="1089" spans="1:23" s="26" customFormat="1">
      <c r="A1089" s="25"/>
      <c r="B1089" s="25"/>
      <c r="C1089" s="25"/>
      <c r="D1089" s="25"/>
      <c r="E1089" s="25"/>
      <c r="F1089" s="25"/>
      <c r="G1089" s="25"/>
      <c r="H1089" s="25"/>
      <c r="I1089" s="25"/>
      <c r="J1089" s="25"/>
      <c r="K1089" s="25"/>
      <c r="L1089" s="37"/>
      <c r="N1089" s="25"/>
      <c r="O1089" s="25"/>
      <c r="P1089" s="25"/>
      <c r="Q1089" s="25"/>
      <c r="R1089" s="25"/>
      <c r="S1089" s="25"/>
      <c r="T1089" s="25"/>
      <c r="U1089" s="25"/>
      <c r="V1089" s="25"/>
      <c r="W1089" s="25"/>
    </row>
    <row r="1090" spans="1:23" s="26" customFormat="1">
      <c r="A1090" s="25"/>
      <c r="B1090" s="25"/>
      <c r="C1090" s="25"/>
      <c r="D1090" s="25"/>
      <c r="E1090" s="25"/>
      <c r="F1090" s="25"/>
      <c r="G1090" s="25"/>
      <c r="H1090" s="25"/>
      <c r="I1090" s="25"/>
      <c r="J1090" s="25"/>
      <c r="K1090" s="25"/>
      <c r="L1090" s="37"/>
      <c r="N1090" s="25"/>
      <c r="O1090" s="25"/>
      <c r="P1090" s="25"/>
      <c r="Q1090" s="25"/>
      <c r="R1090" s="25"/>
      <c r="S1090" s="25"/>
      <c r="T1090" s="25"/>
      <c r="U1090" s="25"/>
      <c r="V1090" s="25"/>
      <c r="W1090" s="25"/>
    </row>
    <row r="1091" spans="1:23" s="26" customFormat="1">
      <c r="A1091" s="25"/>
      <c r="B1091" s="25"/>
      <c r="C1091" s="25"/>
      <c r="D1091" s="25"/>
      <c r="E1091" s="25"/>
      <c r="F1091" s="25"/>
      <c r="G1091" s="25"/>
      <c r="H1091" s="25"/>
      <c r="I1091" s="25"/>
      <c r="J1091" s="25"/>
      <c r="K1091" s="25"/>
      <c r="L1091" s="37"/>
      <c r="N1091" s="25"/>
      <c r="O1091" s="25"/>
      <c r="P1091" s="25"/>
      <c r="Q1091" s="25"/>
      <c r="R1091" s="25"/>
      <c r="S1091" s="25"/>
      <c r="T1091" s="25"/>
      <c r="U1091" s="25"/>
      <c r="V1091" s="25"/>
      <c r="W1091" s="25"/>
    </row>
    <row r="1092" spans="1:23" s="26" customFormat="1">
      <c r="A1092" s="25"/>
      <c r="B1092" s="25"/>
      <c r="C1092" s="25"/>
      <c r="D1092" s="25"/>
      <c r="E1092" s="25"/>
      <c r="F1092" s="25"/>
      <c r="G1092" s="25"/>
      <c r="H1092" s="25"/>
      <c r="I1092" s="25"/>
      <c r="J1092" s="25"/>
      <c r="K1092" s="25"/>
      <c r="L1092" s="37"/>
      <c r="N1092" s="25"/>
      <c r="O1092" s="25"/>
      <c r="P1092" s="25"/>
      <c r="Q1092" s="25"/>
      <c r="R1092" s="25"/>
      <c r="S1092" s="25"/>
      <c r="T1092" s="25"/>
      <c r="U1092" s="25"/>
      <c r="V1092" s="25"/>
      <c r="W1092" s="25"/>
    </row>
    <row r="1093" spans="1:23" s="26" customFormat="1">
      <c r="A1093" s="25"/>
      <c r="B1093" s="25"/>
      <c r="C1093" s="25"/>
      <c r="D1093" s="25"/>
      <c r="E1093" s="25"/>
      <c r="F1093" s="25"/>
      <c r="G1093" s="25"/>
      <c r="H1093" s="25"/>
      <c r="I1093" s="25"/>
      <c r="J1093" s="25"/>
      <c r="K1093" s="25"/>
      <c r="L1093" s="37"/>
      <c r="N1093" s="25"/>
      <c r="O1093" s="25"/>
      <c r="P1093" s="25"/>
      <c r="Q1093" s="25"/>
      <c r="R1093" s="25"/>
      <c r="S1093" s="25"/>
      <c r="T1093" s="25"/>
      <c r="U1093" s="25"/>
      <c r="V1093" s="25"/>
      <c r="W1093" s="25"/>
    </row>
    <row r="1094" spans="1:23" s="26" customFormat="1">
      <c r="A1094" s="25"/>
      <c r="B1094" s="25"/>
      <c r="C1094" s="25"/>
      <c r="D1094" s="25"/>
      <c r="E1094" s="25"/>
      <c r="F1094" s="25"/>
      <c r="G1094" s="25"/>
      <c r="H1094" s="25"/>
      <c r="I1094" s="25"/>
      <c r="J1094" s="25"/>
      <c r="K1094" s="25"/>
      <c r="L1094" s="37"/>
      <c r="N1094" s="25"/>
      <c r="O1094" s="25"/>
      <c r="P1094" s="25"/>
      <c r="Q1094" s="25"/>
      <c r="R1094" s="25"/>
      <c r="S1094" s="25"/>
      <c r="T1094" s="25"/>
      <c r="U1094" s="25"/>
      <c r="V1094" s="25"/>
      <c r="W1094" s="25"/>
    </row>
    <row r="1095" spans="1:23" s="26" customFormat="1">
      <c r="A1095" s="25"/>
      <c r="B1095" s="25"/>
      <c r="C1095" s="25"/>
      <c r="D1095" s="25"/>
      <c r="E1095" s="25"/>
      <c r="F1095" s="25"/>
      <c r="G1095" s="25"/>
      <c r="H1095" s="25"/>
      <c r="I1095" s="25"/>
      <c r="J1095" s="25"/>
      <c r="K1095" s="25"/>
      <c r="L1095" s="37"/>
      <c r="N1095" s="25"/>
      <c r="O1095" s="25"/>
      <c r="P1095" s="25"/>
      <c r="Q1095" s="25"/>
      <c r="R1095" s="25"/>
      <c r="S1095" s="25"/>
      <c r="T1095" s="25"/>
      <c r="U1095" s="25"/>
      <c r="V1095" s="25"/>
      <c r="W1095" s="25"/>
    </row>
    <row r="1096" spans="1:23" s="26" customFormat="1">
      <c r="A1096" s="25"/>
      <c r="B1096" s="25"/>
      <c r="C1096" s="25"/>
      <c r="D1096" s="25"/>
      <c r="E1096" s="25"/>
      <c r="F1096" s="25"/>
      <c r="G1096" s="25"/>
      <c r="H1096" s="25"/>
      <c r="I1096" s="25"/>
      <c r="J1096" s="25"/>
      <c r="K1096" s="25"/>
      <c r="L1096" s="37"/>
      <c r="N1096" s="25"/>
      <c r="O1096" s="25"/>
      <c r="P1096" s="25"/>
      <c r="Q1096" s="25"/>
      <c r="R1096" s="25"/>
      <c r="S1096" s="25"/>
      <c r="T1096" s="25"/>
      <c r="U1096" s="25"/>
      <c r="V1096" s="25"/>
      <c r="W1096" s="25"/>
    </row>
    <row r="1097" spans="1:23" s="26" customFormat="1">
      <c r="A1097" s="25"/>
      <c r="B1097" s="25"/>
      <c r="C1097" s="25"/>
      <c r="D1097" s="25"/>
      <c r="E1097" s="25"/>
      <c r="F1097" s="25"/>
      <c r="G1097" s="25"/>
      <c r="H1097" s="25"/>
      <c r="I1097" s="25"/>
      <c r="J1097" s="25"/>
      <c r="K1097" s="25"/>
      <c r="L1097" s="37"/>
      <c r="N1097" s="25"/>
      <c r="O1097" s="25"/>
      <c r="P1097" s="25"/>
      <c r="Q1097" s="25"/>
      <c r="R1097" s="25"/>
      <c r="S1097" s="25"/>
      <c r="T1097" s="25"/>
      <c r="U1097" s="25"/>
      <c r="V1097" s="25"/>
      <c r="W1097" s="25"/>
    </row>
    <row r="1098" spans="1:23" s="26" customFormat="1">
      <c r="A1098" s="25"/>
      <c r="B1098" s="25"/>
      <c r="C1098" s="25"/>
      <c r="D1098" s="25"/>
      <c r="E1098" s="25"/>
      <c r="F1098" s="25"/>
      <c r="G1098" s="25"/>
      <c r="H1098" s="25"/>
      <c r="I1098" s="25"/>
      <c r="J1098" s="25"/>
      <c r="K1098" s="25"/>
      <c r="L1098" s="37"/>
      <c r="N1098" s="25"/>
      <c r="O1098" s="25"/>
      <c r="P1098" s="25"/>
      <c r="Q1098" s="25"/>
      <c r="R1098" s="25"/>
      <c r="S1098" s="25"/>
      <c r="T1098" s="25"/>
      <c r="U1098" s="25"/>
      <c r="V1098" s="25"/>
      <c r="W1098" s="25"/>
    </row>
    <row r="1099" spans="1:23" s="26" customFormat="1">
      <c r="A1099" s="25"/>
      <c r="B1099" s="25"/>
      <c r="C1099" s="25"/>
      <c r="D1099" s="25"/>
      <c r="E1099" s="25"/>
      <c r="F1099" s="25"/>
      <c r="G1099" s="25"/>
      <c r="H1099" s="25"/>
      <c r="I1099" s="25"/>
      <c r="J1099" s="25"/>
      <c r="K1099" s="25"/>
      <c r="L1099" s="37"/>
      <c r="N1099" s="25"/>
      <c r="O1099" s="25"/>
      <c r="P1099" s="25"/>
      <c r="Q1099" s="25"/>
      <c r="R1099" s="25"/>
      <c r="S1099" s="25"/>
      <c r="T1099" s="25"/>
      <c r="U1099" s="25"/>
      <c r="V1099" s="25"/>
      <c r="W1099" s="25"/>
    </row>
    <row r="1100" spans="1:23" s="26" customFormat="1">
      <c r="A1100" s="25"/>
      <c r="B1100" s="25"/>
      <c r="C1100" s="25"/>
      <c r="D1100" s="25"/>
      <c r="E1100" s="25"/>
      <c r="F1100" s="25"/>
      <c r="G1100" s="25"/>
      <c r="H1100" s="25"/>
      <c r="I1100" s="25"/>
      <c r="J1100" s="25"/>
      <c r="K1100" s="25"/>
      <c r="L1100" s="37"/>
      <c r="N1100" s="25"/>
      <c r="O1100" s="25"/>
      <c r="P1100" s="25"/>
      <c r="Q1100" s="25"/>
      <c r="R1100" s="25"/>
      <c r="S1100" s="25"/>
      <c r="T1100" s="25"/>
      <c r="U1100" s="25"/>
      <c r="V1100" s="25"/>
      <c r="W1100" s="25"/>
    </row>
    <row r="1101" spans="1:23" s="26" customFormat="1">
      <c r="A1101" s="25"/>
      <c r="B1101" s="25"/>
      <c r="C1101" s="25"/>
      <c r="D1101" s="25"/>
      <c r="E1101" s="25"/>
      <c r="F1101" s="25"/>
      <c r="G1101" s="25"/>
      <c r="H1101" s="25"/>
      <c r="I1101" s="25"/>
      <c r="J1101" s="25"/>
      <c r="K1101" s="25"/>
      <c r="L1101" s="37"/>
      <c r="N1101" s="25"/>
      <c r="O1101" s="25"/>
      <c r="P1101" s="25"/>
      <c r="Q1101" s="25"/>
      <c r="R1101" s="25"/>
      <c r="S1101" s="25"/>
      <c r="T1101" s="25"/>
      <c r="U1101" s="25"/>
      <c r="V1101" s="25"/>
      <c r="W1101" s="25"/>
    </row>
    <row r="1102" spans="1:23" s="26" customFormat="1">
      <c r="A1102" s="25"/>
      <c r="B1102" s="25"/>
      <c r="C1102" s="25"/>
      <c r="D1102" s="25"/>
      <c r="E1102" s="25"/>
      <c r="F1102" s="25"/>
      <c r="G1102" s="25"/>
      <c r="H1102" s="25"/>
      <c r="I1102" s="25"/>
      <c r="J1102" s="25"/>
      <c r="K1102" s="25"/>
      <c r="L1102" s="37"/>
      <c r="N1102" s="25"/>
      <c r="O1102" s="25"/>
      <c r="P1102" s="25"/>
      <c r="Q1102" s="25"/>
      <c r="R1102" s="25"/>
      <c r="S1102" s="25"/>
      <c r="T1102" s="25"/>
      <c r="U1102" s="25"/>
      <c r="V1102" s="25"/>
      <c r="W1102" s="25"/>
    </row>
    <row r="1103" spans="1:23" s="26" customFormat="1">
      <c r="A1103" s="25"/>
      <c r="B1103" s="25"/>
      <c r="C1103" s="25"/>
      <c r="D1103" s="25"/>
      <c r="E1103" s="25"/>
      <c r="F1103" s="25"/>
      <c r="G1103" s="25"/>
      <c r="H1103" s="25"/>
      <c r="I1103" s="25"/>
      <c r="J1103" s="25"/>
      <c r="K1103" s="25"/>
      <c r="L1103" s="37"/>
      <c r="N1103" s="25"/>
      <c r="O1103" s="25"/>
      <c r="P1103" s="25"/>
      <c r="Q1103" s="25"/>
      <c r="R1103" s="25"/>
      <c r="S1103" s="25"/>
      <c r="T1103" s="25"/>
      <c r="U1103" s="25"/>
      <c r="V1103" s="25"/>
      <c r="W1103" s="25"/>
    </row>
    <row r="1104" spans="1:23" s="26" customFormat="1">
      <c r="A1104" s="25"/>
      <c r="B1104" s="25"/>
      <c r="C1104" s="25"/>
      <c r="D1104" s="25"/>
      <c r="E1104" s="25"/>
      <c r="F1104" s="25"/>
      <c r="G1104" s="25"/>
      <c r="H1104" s="25"/>
      <c r="I1104" s="25"/>
      <c r="J1104" s="25"/>
      <c r="K1104" s="25"/>
      <c r="L1104" s="37"/>
      <c r="N1104" s="25"/>
      <c r="O1104" s="25"/>
      <c r="P1104" s="25"/>
      <c r="Q1104" s="25"/>
      <c r="R1104" s="25"/>
      <c r="S1104" s="25"/>
      <c r="T1104" s="25"/>
      <c r="U1104" s="25"/>
      <c r="V1104" s="25"/>
      <c r="W1104" s="25"/>
    </row>
    <row r="1105" spans="1:23" s="26" customFormat="1">
      <c r="A1105" s="25"/>
      <c r="B1105" s="25"/>
      <c r="C1105" s="25"/>
      <c r="D1105" s="25"/>
      <c r="E1105" s="25"/>
      <c r="F1105" s="25"/>
      <c r="G1105" s="25"/>
      <c r="H1105" s="25"/>
      <c r="I1105" s="25"/>
      <c r="J1105" s="25"/>
      <c r="K1105" s="25"/>
      <c r="L1105" s="37"/>
      <c r="N1105" s="25"/>
      <c r="O1105" s="25"/>
      <c r="P1105" s="25"/>
      <c r="Q1105" s="25"/>
      <c r="R1105" s="25"/>
      <c r="S1105" s="25"/>
      <c r="T1105" s="25"/>
      <c r="U1105" s="25"/>
      <c r="V1105" s="25"/>
      <c r="W1105" s="25"/>
    </row>
    <row r="1106" spans="1:23" s="26" customFormat="1">
      <c r="A1106" s="25"/>
      <c r="B1106" s="25"/>
      <c r="C1106" s="25"/>
      <c r="D1106" s="25"/>
      <c r="E1106" s="25"/>
      <c r="F1106" s="25"/>
      <c r="G1106" s="25"/>
      <c r="H1106" s="25"/>
      <c r="I1106" s="25"/>
      <c r="J1106" s="25"/>
      <c r="K1106" s="25"/>
      <c r="L1106" s="37"/>
      <c r="N1106" s="25"/>
      <c r="O1106" s="25"/>
      <c r="P1106" s="25"/>
      <c r="Q1106" s="25"/>
      <c r="R1106" s="25"/>
      <c r="S1106" s="25"/>
      <c r="T1106" s="25"/>
      <c r="U1106" s="25"/>
      <c r="V1106" s="25"/>
      <c r="W1106" s="25"/>
    </row>
    <row r="1107" spans="1:23" s="26" customFormat="1">
      <c r="A1107" s="25"/>
      <c r="B1107" s="25"/>
      <c r="C1107" s="25"/>
      <c r="D1107" s="25"/>
      <c r="E1107" s="25"/>
      <c r="F1107" s="25"/>
      <c r="G1107" s="25"/>
      <c r="H1107" s="25"/>
      <c r="I1107" s="25"/>
      <c r="J1107" s="25"/>
      <c r="K1107" s="25"/>
      <c r="L1107" s="37"/>
      <c r="N1107" s="25"/>
      <c r="O1107" s="25"/>
      <c r="P1107" s="25"/>
      <c r="Q1107" s="25"/>
      <c r="R1107" s="25"/>
      <c r="S1107" s="25"/>
      <c r="T1107" s="25"/>
      <c r="U1107" s="25"/>
      <c r="V1107" s="25"/>
      <c r="W1107" s="25"/>
    </row>
    <row r="1108" spans="1:23" s="26" customFormat="1">
      <c r="A1108" s="25"/>
      <c r="B1108" s="25"/>
      <c r="C1108" s="25"/>
      <c r="D1108" s="25"/>
      <c r="E1108" s="25"/>
      <c r="F1108" s="25"/>
      <c r="G1108" s="25"/>
      <c r="H1108" s="25"/>
      <c r="I1108" s="25"/>
      <c r="J1108" s="25"/>
      <c r="K1108" s="25"/>
      <c r="L1108" s="37"/>
      <c r="N1108" s="25"/>
      <c r="O1108" s="25"/>
      <c r="P1108" s="25"/>
      <c r="Q1108" s="25"/>
      <c r="R1108" s="25"/>
      <c r="S1108" s="25"/>
      <c r="T1108" s="25"/>
      <c r="U1108" s="25"/>
      <c r="V1108" s="25"/>
      <c r="W1108" s="25"/>
    </row>
    <row r="1109" spans="1:23" s="26" customFormat="1">
      <c r="A1109" s="25"/>
      <c r="B1109" s="25"/>
      <c r="C1109" s="25"/>
      <c r="D1109" s="25"/>
      <c r="E1109" s="25"/>
      <c r="F1109" s="25"/>
      <c r="G1109" s="25"/>
      <c r="H1109" s="25"/>
      <c r="I1109" s="25"/>
      <c r="J1109" s="25"/>
      <c r="K1109" s="25"/>
      <c r="L1109" s="37"/>
      <c r="N1109" s="25"/>
      <c r="O1109" s="25"/>
      <c r="P1109" s="25"/>
      <c r="Q1109" s="25"/>
      <c r="R1109" s="25"/>
      <c r="S1109" s="25"/>
      <c r="T1109" s="25"/>
      <c r="U1109" s="25"/>
      <c r="V1109" s="25"/>
      <c r="W1109" s="25"/>
    </row>
    <row r="1110" spans="1:23" s="26" customFormat="1">
      <c r="A1110" s="25"/>
      <c r="B1110" s="25"/>
      <c r="C1110" s="25"/>
      <c r="D1110" s="25"/>
      <c r="E1110" s="25"/>
      <c r="F1110" s="25"/>
      <c r="G1110" s="25"/>
      <c r="H1110" s="25"/>
      <c r="I1110" s="25"/>
      <c r="J1110" s="25"/>
      <c r="K1110" s="25"/>
      <c r="L1110" s="37"/>
      <c r="N1110" s="25"/>
      <c r="O1110" s="25"/>
      <c r="P1110" s="25"/>
      <c r="Q1110" s="25"/>
      <c r="R1110" s="25"/>
      <c r="S1110" s="25"/>
      <c r="T1110" s="25"/>
      <c r="U1110" s="25"/>
      <c r="V1110" s="25"/>
      <c r="W1110" s="25"/>
    </row>
    <row r="1111" spans="1:23" s="26" customFormat="1">
      <c r="A1111" s="25"/>
      <c r="B1111" s="25"/>
      <c r="C1111" s="25"/>
      <c r="D1111" s="25"/>
      <c r="E1111" s="25"/>
      <c r="F1111" s="25"/>
      <c r="G1111" s="25"/>
      <c r="H1111" s="25"/>
      <c r="I1111" s="25"/>
      <c r="J1111" s="25"/>
      <c r="K1111" s="25"/>
      <c r="L1111" s="37"/>
      <c r="N1111" s="25"/>
      <c r="O1111" s="25"/>
      <c r="P1111" s="25"/>
      <c r="Q1111" s="25"/>
      <c r="R1111" s="25"/>
      <c r="S1111" s="25"/>
      <c r="T1111" s="25"/>
      <c r="U1111" s="25"/>
      <c r="V1111" s="25"/>
      <c r="W1111" s="25"/>
    </row>
    <row r="1112" spans="1:23" s="26" customFormat="1">
      <c r="A1112" s="25"/>
      <c r="B1112" s="25"/>
      <c r="C1112" s="25"/>
      <c r="D1112" s="25"/>
      <c r="E1112" s="25"/>
      <c r="F1112" s="25"/>
      <c r="G1112" s="25"/>
      <c r="H1112" s="25"/>
      <c r="I1112" s="25"/>
      <c r="J1112" s="25"/>
      <c r="K1112" s="25"/>
      <c r="L1112" s="37"/>
      <c r="N1112" s="25"/>
      <c r="O1112" s="25"/>
      <c r="P1112" s="25"/>
      <c r="Q1112" s="25"/>
      <c r="R1112" s="25"/>
      <c r="S1112" s="25"/>
      <c r="T1112" s="25"/>
      <c r="U1112" s="25"/>
      <c r="V1112" s="25"/>
      <c r="W1112" s="25"/>
    </row>
    <row r="1113" spans="1:23" s="26" customFormat="1">
      <c r="A1113" s="25"/>
      <c r="B1113" s="25"/>
      <c r="C1113" s="25"/>
      <c r="D1113" s="25"/>
      <c r="E1113" s="25"/>
      <c r="F1113" s="25"/>
      <c r="G1113" s="25"/>
      <c r="H1113" s="25"/>
      <c r="I1113" s="25"/>
      <c r="J1113" s="25"/>
      <c r="K1113" s="25"/>
      <c r="L1113" s="37"/>
      <c r="N1113" s="25"/>
      <c r="O1113" s="25"/>
      <c r="P1113" s="25"/>
      <c r="Q1113" s="25"/>
      <c r="R1113" s="25"/>
      <c r="S1113" s="25"/>
      <c r="T1113" s="25"/>
      <c r="U1113" s="25"/>
      <c r="V1113" s="25"/>
      <c r="W1113" s="25"/>
    </row>
    <row r="1114" spans="1:23" s="26" customFormat="1">
      <c r="A1114" s="25"/>
      <c r="B1114" s="25"/>
      <c r="C1114" s="25"/>
      <c r="D1114" s="25"/>
      <c r="E1114" s="25"/>
      <c r="F1114" s="25"/>
      <c r="G1114" s="25"/>
      <c r="H1114" s="25"/>
      <c r="I1114" s="25"/>
      <c r="J1114" s="25"/>
      <c r="K1114" s="25"/>
      <c r="L1114" s="37"/>
      <c r="N1114" s="25"/>
      <c r="O1114" s="25"/>
      <c r="P1114" s="25"/>
      <c r="Q1114" s="25"/>
      <c r="R1114" s="25"/>
      <c r="S1114" s="25"/>
      <c r="T1114" s="25"/>
      <c r="U1114" s="25"/>
      <c r="V1114" s="25"/>
      <c r="W1114" s="25"/>
    </row>
    <row r="1115" spans="1:23" s="26" customFormat="1">
      <c r="A1115" s="25"/>
      <c r="B1115" s="25"/>
      <c r="C1115" s="25"/>
      <c r="D1115" s="25"/>
      <c r="E1115" s="25"/>
      <c r="F1115" s="25"/>
      <c r="G1115" s="25"/>
      <c r="H1115" s="25"/>
      <c r="I1115" s="25"/>
      <c r="J1115" s="25"/>
      <c r="K1115" s="25"/>
      <c r="L1115" s="37"/>
      <c r="N1115" s="25"/>
      <c r="O1115" s="25"/>
      <c r="P1115" s="25"/>
      <c r="Q1115" s="25"/>
      <c r="R1115" s="25"/>
      <c r="S1115" s="25"/>
      <c r="T1115" s="25"/>
      <c r="U1115" s="25"/>
      <c r="V1115" s="25"/>
      <c r="W1115" s="25"/>
    </row>
    <row r="1116" spans="1:23" s="26" customFormat="1">
      <c r="A1116" s="25"/>
      <c r="B1116" s="25"/>
      <c r="C1116" s="25"/>
      <c r="D1116" s="25"/>
      <c r="E1116" s="25"/>
      <c r="F1116" s="25"/>
      <c r="G1116" s="25"/>
      <c r="H1116" s="25"/>
      <c r="I1116" s="25"/>
      <c r="J1116" s="25"/>
      <c r="K1116" s="25"/>
      <c r="L1116" s="37"/>
      <c r="N1116" s="25"/>
      <c r="O1116" s="25"/>
      <c r="P1116" s="25"/>
      <c r="Q1116" s="25"/>
      <c r="R1116" s="25"/>
      <c r="S1116" s="25"/>
      <c r="T1116" s="25"/>
      <c r="U1116" s="25"/>
      <c r="V1116" s="25"/>
      <c r="W1116" s="25"/>
    </row>
    <row r="1117" spans="1:23" s="26" customFormat="1">
      <c r="A1117" s="25"/>
      <c r="B1117" s="25"/>
      <c r="C1117" s="25"/>
      <c r="D1117" s="25"/>
      <c r="E1117" s="25"/>
      <c r="F1117" s="25"/>
      <c r="G1117" s="25"/>
      <c r="H1117" s="25"/>
      <c r="I1117" s="25"/>
      <c r="J1117" s="25"/>
      <c r="K1117" s="25"/>
      <c r="L1117" s="37"/>
      <c r="N1117" s="25"/>
      <c r="O1117" s="25"/>
      <c r="P1117" s="25"/>
      <c r="Q1117" s="25"/>
      <c r="R1117" s="25"/>
      <c r="S1117" s="25"/>
      <c r="T1117" s="25"/>
      <c r="U1117" s="25"/>
      <c r="V1117" s="25"/>
      <c r="W1117" s="25"/>
    </row>
    <row r="1118" spans="1:23" s="26" customFormat="1">
      <c r="A1118" s="25"/>
      <c r="B1118" s="25"/>
      <c r="C1118" s="25"/>
      <c r="D1118" s="25"/>
      <c r="E1118" s="25"/>
      <c r="F1118" s="25"/>
      <c r="G1118" s="25"/>
      <c r="H1118" s="25"/>
      <c r="I1118" s="25"/>
      <c r="J1118" s="25"/>
      <c r="K1118" s="25"/>
      <c r="L1118" s="37"/>
      <c r="N1118" s="25"/>
      <c r="O1118" s="25"/>
      <c r="P1118" s="25"/>
      <c r="Q1118" s="25"/>
      <c r="R1118" s="25"/>
      <c r="S1118" s="25"/>
      <c r="T1118" s="25"/>
      <c r="U1118" s="25"/>
      <c r="V1118" s="25"/>
      <c r="W1118" s="25"/>
    </row>
    <row r="1119" spans="1:23" s="26" customFormat="1">
      <c r="A1119" s="25"/>
      <c r="B1119" s="25"/>
      <c r="C1119" s="25"/>
      <c r="D1119" s="25"/>
      <c r="E1119" s="25"/>
      <c r="F1119" s="25"/>
      <c r="G1119" s="25"/>
      <c r="H1119" s="25"/>
      <c r="I1119" s="25"/>
      <c r="J1119" s="25"/>
      <c r="K1119" s="25"/>
      <c r="L1119" s="37"/>
      <c r="N1119" s="25"/>
      <c r="O1119" s="25"/>
      <c r="P1119" s="25"/>
      <c r="Q1119" s="25"/>
      <c r="R1119" s="25"/>
      <c r="S1119" s="25"/>
      <c r="T1119" s="25"/>
      <c r="U1119" s="25"/>
      <c r="V1119" s="25"/>
      <c r="W1119" s="25"/>
    </row>
    <row r="1120" spans="1:23" s="26" customFormat="1">
      <c r="A1120" s="25"/>
      <c r="B1120" s="25"/>
      <c r="C1120" s="25"/>
      <c r="D1120" s="25"/>
      <c r="E1120" s="25"/>
      <c r="F1120" s="25"/>
      <c r="G1120" s="25"/>
      <c r="H1120" s="25"/>
      <c r="I1120" s="25"/>
      <c r="J1120" s="25"/>
      <c r="K1120" s="25"/>
      <c r="L1120" s="37"/>
      <c r="N1120" s="25"/>
      <c r="O1120" s="25"/>
      <c r="P1120" s="25"/>
      <c r="Q1120" s="25"/>
      <c r="R1120" s="25"/>
      <c r="S1120" s="25"/>
      <c r="T1120" s="25"/>
      <c r="U1120" s="25"/>
      <c r="V1120" s="25"/>
      <c r="W1120" s="25"/>
    </row>
    <row r="1121" spans="1:23" s="26" customFormat="1">
      <c r="A1121" s="25"/>
      <c r="B1121" s="25"/>
      <c r="C1121" s="25"/>
      <c r="D1121" s="25"/>
      <c r="E1121" s="25"/>
      <c r="F1121" s="25"/>
      <c r="G1121" s="25"/>
      <c r="H1121" s="25"/>
      <c r="I1121" s="25"/>
      <c r="J1121" s="25"/>
      <c r="K1121" s="25"/>
      <c r="L1121" s="37"/>
      <c r="N1121" s="25"/>
      <c r="O1121" s="25"/>
      <c r="P1121" s="25"/>
      <c r="Q1121" s="25"/>
      <c r="R1121" s="25"/>
      <c r="S1121" s="25"/>
      <c r="T1121" s="25"/>
      <c r="U1121" s="25"/>
      <c r="V1121" s="25"/>
      <c r="W1121" s="25"/>
    </row>
    <row r="1122" spans="1:23" s="26" customFormat="1">
      <c r="A1122" s="25"/>
      <c r="B1122" s="25"/>
      <c r="C1122" s="25"/>
      <c r="D1122" s="25"/>
      <c r="E1122" s="25"/>
      <c r="F1122" s="25"/>
      <c r="G1122" s="25"/>
      <c r="H1122" s="25"/>
      <c r="I1122" s="25"/>
      <c r="J1122" s="25"/>
      <c r="K1122" s="25"/>
      <c r="L1122" s="37"/>
      <c r="N1122" s="25"/>
      <c r="O1122" s="25"/>
      <c r="P1122" s="25"/>
      <c r="Q1122" s="25"/>
      <c r="R1122" s="25"/>
      <c r="S1122" s="25"/>
      <c r="T1122" s="25"/>
      <c r="U1122" s="25"/>
      <c r="V1122" s="25"/>
      <c r="W1122" s="25"/>
    </row>
    <row r="1123" spans="1:23" s="26" customFormat="1">
      <c r="A1123" s="25"/>
      <c r="B1123" s="25"/>
      <c r="C1123" s="25"/>
      <c r="D1123" s="25"/>
      <c r="E1123" s="25"/>
      <c r="F1123" s="25"/>
      <c r="G1123" s="25"/>
      <c r="H1123" s="25"/>
      <c r="I1123" s="25"/>
      <c r="J1123" s="25"/>
      <c r="K1123" s="25"/>
      <c r="L1123" s="37"/>
      <c r="N1123" s="25"/>
      <c r="O1123" s="25"/>
      <c r="P1123" s="25"/>
      <c r="Q1123" s="25"/>
      <c r="R1123" s="25"/>
      <c r="S1123" s="25"/>
      <c r="T1123" s="25"/>
      <c r="U1123" s="25"/>
      <c r="V1123" s="25"/>
      <c r="W1123" s="25"/>
    </row>
    <row r="1124" spans="1:23" s="26" customFormat="1">
      <c r="A1124" s="25"/>
      <c r="B1124" s="25"/>
      <c r="C1124" s="25"/>
      <c r="D1124" s="25"/>
      <c r="E1124" s="25"/>
      <c r="F1124" s="25"/>
      <c r="G1124" s="25"/>
      <c r="H1124" s="25"/>
      <c r="I1124" s="25"/>
      <c r="J1124" s="25"/>
      <c r="K1124" s="25"/>
      <c r="L1124" s="37"/>
      <c r="N1124" s="25"/>
      <c r="O1124" s="25"/>
      <c r="P1124" s="25"/>
      <c r="Q1124" s="25"/>
      <c r="R1124" s="25"/>
      <c r="S1124" s="25"/>
      <c r="T1124" s="25"/>
      <c r="U1124" s="25"/>
      <c r="V1124" s="25"/>
      <c r="W1124" s="25"/>
    </row>
    <row r="1125" spans="1:23" s="26" customFormat="1">
      <c r="A1125" s="25"/>
      <c r="B1125" s="25"/>
      <c r="C1125" s="25"/>
      <c r="D1125" s="25"/>
      <c r="E1125" s="25"/>
      <c r="F1125" s="25"/>
      <c r="G1125" s="25"/>
      <c r="H1125" s="25"/>
      <c r="I1125" s="25"/>
      <c r="J1125" s="25"/>
      <c r="K1125" s="25"/>
      <c r="L1125" s="37"/>
      <c r="N1125" s="25"/>
      <c r="O1125" s="25"/>
      <c r="P1125" s="25"/>
      <c r="Q1125" s="25"/>
      <c r="R1125" s="25"/>
      <c r="S1125" s="25"/>
      <c r="T1125" s="25"/>
      <c r="U1125" s="25"/>
      <c r="V1125" s="25"/>
      <c r="W1125" s="25"/>
    </row>
    <row r="1126" spans="1:23" s="26" customFormat="1">
      <c r="A1126" s="25"/>
      <c r="B1126" s="25"/>
      <c r="C1126" s="25"/>
      <c r="D1126" s="25"/>
      <c r="E1126" s="25"/>
      <c r="F1126" s="25"/>
      <c r="G1126" s="25"/>
      <c r="H1126" s="25"/>
      <c r="I1126" s="25"/>
      <c r="J1126" s="25"/>
      <c r="K1126" s="25"/>
      <c r="L1126" s="37"/>
      <c r="N1126" s="25"/>
      <c r="O1126" s="25"/>
      <c r="P1126" s="25"/>
      <c r="Q1126" s="25"/>
      <c r="R1126" s="25"/>
      <c r="S1126" s="25"/>
      <c r="T1126" s="25"/>
      <c r="U1126" s="25"/>
      <c r="V1126" s="25"/>
      <c r="W1126" s="25"/>
    </row>
    <row r="1127" spans="1:23" s="26" customFormat="1">
      <c r="A1127" s="25"/>
      <c r="B1127" s="25"/>
      <c r="C1127" s="25"/>
      <c r="D1127" s="25"/>
      <c r="E1127" s="25"/>
      <c r="F1127" s="25"/>
      <c r="G1127" s="25"/>
      <c r="H1127" s="25"/>
      <c r="I1127" s="25"/>
      <c r="J1127" s="25"/>
      <c r="K1127" s="25"/>
      <c r="L1127" s="37"/>
      <c r="N1127" s="25"/>
      <c r="O1127" s="25"/>
      <c r="P1127" s="25"/>
      <c r="Q1127" s="25"/>
      <c r="R1127" s="25"/>
      <c r="S1127" s="25"/>
      <c r="T1127" s="25"/>
      <c r="U1127" s="25"/>
      <c r="V1127" s="25"/>
      <c r="W1127" s="25"/>
    </row>
    <row r="1128" spans="1:23" s="26" customFormat="1">
      <c r="A1128" s="25"/>
      <c r="B1128" s="25"/>
      <c r="C1128" s="25"/>
      <c r="D1128" s="25"/>
      <c r="E1128" s="25"/>
      <c r="F1128" s="25"/>
      <c r="G1128" s="25"/>
      <c r="H1128" s="25"/>
      <c r="I1128" s="25"/>
      <c r="J1128" s="25"/>
      <c r="K1128" s="25"/>
      <c r="L1128" s="37"/>
      <c r="N1128" s="25"/>
      <c r="O1128" s="25"/>
      <c r="P1128" s="25"/>
      <c r="Q1128" s="25"/>
      <c r="R1128" s="25"/>
      <c r="S1128" s="25"/>
      <c r="T1128" s="25"/>
      <c r="U1128" s="25"/>
      <c r="V1128" s="25"/>
      <c r="W1128" s="25"/>
    </row>
    <row r="1129" spans="1:23" s="26" customFormat="1">
      <c r="A1129" s="25"/>
      <c r="B1129" s="25"/>
      <c r="C1129" s="25"/>
      <c r="D1129" s="25"/>
      <c r="E1129" s="25"/>
      <c r="F1129" s="25"/>
      <c r="G1129" s="25"/>
      <c r="H1129" s="25"/>
      <c r="I1129" s="25"/>
      <c r="J1129" s="25"/>
      <c r="K1129" s="25"/>
      <c r="L1129" s="37"/>
      <c r="N1129" s="25"/>
      <c r="O1129" s="25"/>
      <c r="P1129" s="25"/>
      <c r="Q1129" s="25"/>
      <c r="R1129" s="25"/>
      <c r="S1129" s="25"/>
      <c r="T1129" s="25"/>
      <c r="U1129" s="25"/>
      <c r="V1129" s="25"/>
      <c r="W1129" s="25"/>
    </row>
    <row r="1130" spans="1:23" s="26" customFormat="1">
      <c r="A1130" s="25"/>
      <c r="B1130" s="25"/>
      <c r="C1130" s="25"/>
      <c r="D1130" s="25"/>
      <c r="E1130" s="25"/>
      <c r="F1130" s="25"/>
      <c r="G1130" s="25"/>
      <c r="H1130" s="25"/>
      <c r="I1130" s="25"/>
      <c r="J1130" s="25"/>
      <c r="K1130" s="25"/>
      <c r="L1130" s="37"/>
      <c r="N1130" s="25"/>
      <c r="O1130" s="25"/>
      <c r="P1130" s="25"/>
      <c r="Q1130" s="25"/>
      <c r="R1130" s="25"/>
      <c r="S1130" s="25"/>
      <c r="T1130" s="25"/>
      <c r="U1130" s="25"/>
      <c r="V1130" s="25"/>
      <c r="W1130" s="25"/>
    </row>
    <row r="1131" spans="1:23" s="26" customFormat="1">
      <c r="A1131" s="25"/>
      <c r="B1131" s="25"/>
      <c r="C1131" s="25"/>
      <c r="D1131" s="25"/>
      <c r="E1131" s="25"/>
      <c r="F1131" s="25"/>
      <c r="G1131" s="25"/>
      <c r="H1131" s="25"/>
      <c r="I1131" s="25"/>
      <c r="J1131" s="25"/>
      <c r="K1131" s="25"/>
      <c r="L1131" s="37"/>
      <c r="N1131" s="25"/>
      <c r="O1131" s="25"/>
      <c r="P1131" s="25"/>
      <c r="Q1131" s="25"/>
      <c r="R1131" s="25"/>
      <c r="S1131" s="25"/>
      <c r="T1131" s="25"/>
      <c r="U1131" s="25"/>
      <c r="V1131" s="25"/>
      <c r="W1131" s="25"/>
    </row>
    <row r="1132" spans="1:23" s="26" customFormat="1">
      <c r="A1132" s="25"/>
      <c r="B1132" s="25"/>
      <c r="C1132" s="25"/>
      <c r="D1132" s="25"/>
      <c r="E1132" s="25"/>
      <c r="F1132" s="25"/>
      <c r="G1132" s="25"/>
      <c r="H1132" s="25"/>
      <c r="I1132" s="25"/>
      <c r="J1132" s="25"/>
      <c r="K1132" s="25"/>
      <c r="L1132" s="37"/>
      <c r="N1132" s="25"/>
      <c r="O1132" s="25"/>
      <c r="P1132" s="25"/>
      <c r="Q1132" s="25"/>
      <c r="R1132" s="25"/>
      <c r="S1132" s="25"/>
      <c r="T1132" s="25"/>
      <c r="U1132" s="25"/>
      <c r="V1132" s="25"/>
      <c r="W1132" s="25"/>
    </row>
    <row r="1133" spans="1:23" s="26" customFormat="1">
      <c r="A1133" s="25"/>
      <c r="B1133" s="25"/>
      <c r="C1133" s="25"/>
      <c r="D1133" s="25"/>
      <c r="E1133" s="25"/>
      <c r="F1133" s="25"/>
      <c r="G1133" s="25"/>
      <c r="H1133" s="25"/>
      <c r="I1133" s="25"/>
      <c r="J1133" s="25"/>
      <c r="K1133" s="25"/>
      <c r="L1133" s="37"/>
      <c r="N1133" s="25"/>
      <c r="O1133" s="25"/>
      <c r="P1133" s="25"/>
      <c r="Q1133" s="25"/>
      <c r="R1133" s="25"/>
      <c r="S1133" s="25"/>
      <c r="T1133" s="25"/>
      <c r="U1133" s="25"/>
      <c r="V1133" s="25"/>
      <c r="W1133" s="25"/>
    </row>
    <row r="1134" spans="1:23" s="26" customFormat="1">
      <c r="A1134" s="25"/>
      <c r="B1134" s="25"/>
      <c r="C1134" s="25"/>
      <c r="D1134" s="25"/>
      <c r="E1134" s="25"/>
      <c r="F1134" s="25"/>
      <c r="G1134" s="25"/>
      <c r="H1134" s="25"/>
      <c r="I1134" s="25"/>
      <c r="J1134" s="25"/>
      <c r="K1134" s="25"/>
      <c r="L1134" s="37"/>
      <c r="N1134" s="25"/>
      <c r="O1134" s="25"/>
      <c r="P1134" s="25"/>
      <c r="Q1134" s="25"/>
      <c r="R1134" s="25"/>
      <c r="S1134" s="25"/>
      <c r="T1134" s="25"/>
      <c r="U1134" s="25"/>
      <c r="V1134" s="25"/>
      <c r="W1134" s="25"/>
    </row>
    <row r="1135" spans="1:23" s="26" customFormat="1">
      <c r="A1135" s="25"/>
      <c r="B1135" s="25"/>
      <c r="C1135" s="25"/>
      <c r="D1135" s="25"/>
      <c r="E1135" s="25"/>
      <c r="F1135" s="25"/>
      <c r="G1135" s="25"/>
      <c r="H1135" s="25"/>
      <c r="I1135" s="25"/>
      <c r="J1135" s="25"/>
      <c r="K1135" s="25"/>
      <c r="L1135" s="37"/>
      <c r="N1135" s="25"/>
      <c r="O1135" s="25"/>
      <c r="P1135" s="25"/>
      <c r="Q1135" s="25"/>
      <c r="R1135" s="25"/>
      <c r="S1135" s="25"/>
      <c r="T1135" s="25"/>
      <c r="U1135" s="25"/>
      <c r="V1135" s="25"/>
      <c r="W1135" s="25"/>
    </row>
    <row r="1136" spans="1:23" s="26" customFormat="1">
      <c r="A1136" s="25"/>
      <c r="B1136" s="25"/>
      <c r="C1136" s="25"/>
      <c r="D1136" s="25"/>
      <c r="E1136" s="25"/>
      <c r="F1136" s="25"/>
      <c r="G1136" s="25"/>
      <c r="H1136" s="25"/>
      <c r="I1136" s="25"/>
      <c r="J1136" s="25"/>
      <c r="K1136" s="25"/>
      <c r="L1136" s="37"/>
      <c r="N1136" s="25"/>
      <c r="O1136" s="25"/>
      <c r="P1136" s="25"/>
      <c r="Q1136" s="25"/>
      <c r="R1136" s="25"/>
      <c r="S1136" s="25"/>
      <c r="T1136" s="25"/>
      <c r="U1136" s="25"/>
      <c r="V1136" s="25"/>
      <c r="W1136" s="25"/>
    </row>
    <row r="1137" spans="1:23" s="26" customFormat="1">
      <c r="A1137" s="25"/>
      <c r="B1137" s="25"/>
      <c r="C1137" s="25"/>
      <c r="D1137" s="25"/>
      <c r="E1137" s="25"/>
      <c r="F1137" s="25"/>
      <c r="G1137" s="25"/>
      <c r="H1137" s="25"/>
      <c r="I1137" s="25"/>
      <c r="J1137" s="25"/>
      <c r="K1137" s="25"/>
      <c r="L1137" s="37"/>
      <c r="N1137" s="25"/>
      <c r="O1137" s="25"/>
      <c r="P1137" s="25"/>
      <c r="Q1137" s="25"/>
      <c r="R1137" s="25"/>
      <c r="S1137" s="25"/>
      <c r="T1137" s="25"/>
      <c r="U1137" s="25"/>
      <c r="V1137" s="25"/>
      <c r="W1137" s="25"/>
    </row>
    <row r="1138" spans="1:23" s="26" customFormat="1">
      <c r="A1138" s="25"/>
      <c r="B1138" s="25"/>
      <c r="C1138" s="25"/>
      <c r="D1138" s="25"/>
      <c r="E1138" s="25"/>
      <c r="F1138" s="25"/>
      <c r="G1138" s="25"/>
      <c r="H1138" s="25"/>
      <c r="I1138" s="25"/>
      <c r="J1138" s="25"/>
      <c r="K1138" s="25"/>
      <c r="L1138" s="37"/>
      <c r="N1138" s="25"/>
      <c r="O1138" s="25"/>
      <c r="P1138" s="25"/>
      <c r="Q1138" s="25"/>
      <c r="R1138" s="25"/>
      <c r="S1138" s="25"/>
      <c r="T1138" s="25"/>
      <c r="U1138" s="25"/>
      <c r="V1138" s="25"/>
      <c r="W1138" s="25"/>
    </row>
    <row r="1139" spans="1:23" s="26" customFormat="1">
      <c r="A1139" s="25"/>
      <c r="B1139" s="25"/>
      <c r="C1139" s="25"/>
      <c r="D1139" s="25"/>
      <c r="E1139" s="25"/>
      <c r="F1139" s="25"/>
      <c r="G1139" s="25"/>
      <c r="H1139" s="25"/>
      <c r="I1139" s="25"/>
      <c r="J1139" s="25"/>
      <c r="K1139" s="25"/>
      <c r="L1139" s="37"/>
      <c r="N1139" s="25"/>
      <c r="O1139" s="25"/>
      <c r="P1139" s="25"/>
      <c r="Q1139" s="25"/>
      <c r="R1139" s="25"/>
      <c r="S1139" s="25"/>
      <c r="T1139" s="25"/>
      <c r="U1139" s="25"/>
      <c r="V1139" s="25"/>
      <c r="W1139" s="25"/>
    </row>
    <row r="1140" spans="1:23" s="26" customFormat="1">
      <c r="A1140" s="25"/>
      <c r="B1140" s="25"/>
      <c r="C1140" s="25"/>
      <c r="D1140" s="25"/>
      <c r="E1140" s="25"/>
      <c r="F1140" s="25"/>
      <c r="G1140" s="25"/>
      <c r="H1140" s="25"/>
      <c r="I1140" s="25"/>
      <c r="J1140" s="25"/>
      <c r="K1140" s="25"/>
      <c r="L1140" s="37"/>
      <c r="N1140" s="25"/>
      <c r="O1140" s="25"/>
      <c r="P1140" s="25"/>
      <c r="Q1140" s="25"/>
      <c r="R1140" s="25"/>
      <c r="S1140" s="25"/>
      <c r="T1140" s="25"/>
      <c r="U1140" s="25"/>
      <c r="V1140" s="25"/>
      <c r="W1140" s="25"/>
    </row>
    <row r="1141" spans="1:23" s="26" customFormat="1">
      <c r="A1141" s="25"/>
      <c r="B1141" s="25"/>
      <c r="C1141" s="25"/>
      <c r="D1141" s="25"/>
      <c r="E1141" s="25"/>
      <c r="F1141" s="25"/>
      <c r="G1141" s="25"/>
      <c r="H1141" s="25"/>
      <c r="I1141" s="25"/>
      <c r="J1141" s="25"/>
      <c r="K1141" s="25"/>
      <c r="L1141" s="37"/>
      <c r="N1141" s="25"/>
      <c r="O1141" s="25"/>
      <c r="P1141" s="25"/>
      <c r="Q1141" s="25"/>
      <c r="R1141" s="25"/>
      <c r="S1141" s="25"/>
      <c r="T1141" s="25"/>
      <c r="U1141" s="25"/>
      <c r="V1141" s="25"/>
      <c r="W1141" s="25"/>
    </row>
    <row r="1142" spans="1:23" s="26" customFormat="1">
      <c r="A1142" s="25"/>
      <c r="B1142" s="25"/>
      <c r="C1142" s="25"/>
      <c r="D1142" s="25"/>
      <c r="E1142" s="25"/>
      <c r="F1142" s="25"/>
      <c r="G1142" s="25"/>
      <c r="H1142" s="25"/>
      <c r="I1142" s="25"/>
      <c r="J1142" s="25"/>
      <c r="K1142" s="25"/>
      <c r="L1142" s="37"/>
      <c r="N1142" s="25"/>
      <c r="O1142" s="25"/>
      <c r="P1142" s="25"/>
      <c r="Q1142" s="25"/>
      <c r="R1142" s="25"/>
      <c r="S1142" s="25"/>
      <c r="T1142" s="25"/>
      <c r="U1142" s="25"/>
      <c r="V1142" s="25"/>
      <c r="W1142" s="25"/>
    </row>
    <row r="1143" spans="1:23" s="26" customFormat="1">
      <c r="A1143" s="25"/>
      <c r="B1143" s="25"/>
      <c r="C1143" s="25"/>
      <c r="D1143" s="25"/>
      <c r="E1143" s="25"/>
      <c r="F1143" s="25"/>
      <c r="G1143" s="25"/>
      <c r="H1143" s="25"/>
      <c r="I1143" s="25"/>
      <c r="J1143" s="25"/>
      <c r="K1143" s="25"/>
      <c r="L1143" s="37"/>
      <c r="N1143" s="25"/>
      <c r="O1143" s="25"/>
      <c r="P1143" s="25"/>
      <c r="Q1143" s="25"/>
      <c r="R1143" s="25"/>
      <c r="S1143" s="25"/>
      <c r="T1143" s="25"/>
      <c r="U1143" s="25"/>
      <c r="V1143" s="25"/>
      <c r="W1143" s="25"/>
    </row>
    <row r="1144" spans="1:23" s="26" customFormat="1">
      <c r="A1144" s="25"/>
      <c r="B1144" s="25"/>
      <c r="C1144" s="25"/>
      <c r="D1144" s="25"/>
      <c r="E1144" s="25"/>
      <c r="F1144" s="25"/>
      <c r="G1144" s="25"/>
      <c r="H1144" s="25"/>
      <c r="I1144" s="25"/>
      <c r="J1144" s="25"/>
      <c r="K1144" s="25"/>
      <c r="L1144" s="37"/>
      <c r="N1144" s="25"/>
      <c r="O1144" s="25"/>
      <c r="P1144" s="25"/>
      <c r="Q1144" s="25"/>
      <c r="R1144" s="25"/>
      <c r="S1144" s="25"/>
      <c r="T1144" s="25"/>
      <c r="U1144" s="25"/>
      <c r="V1144" s="25"/>
      <c r="W1144" s="25"/>
    </row>
    <row r="1145" spans="1:23" s="26" customFormat="1">
      <c r="A1145" s="25"/>
      <c r="B1145" s="25"/>
      <c r="C1145" s="25"/>
      <c r="D1145" s="25"/>
      <c r="E1145" s="25"/>
      <c r="F1145" s="25"/>
      <c r="G1145" s="25"/>
      <c r="H1145" s="25"/>
      <c r="I1145" s="25"/>
      <c r="J1145" s="25"/>
      <c r="K1145" s="25"/>
      <c r="L1145" s="37"/>
      <c r="N1145" s="25"/>
      <c r="O1145" s="25"/>
      <c r="P1145" s="25"/>
      <c r="Q1145" s="25"/>
      <c r="R1145" s="25"/>
      <c r="S1145" s="25"/>
      <c r="T1145" s="25"/>
      <c r="U1145" s="25"/>
      <c r="V1145" s="25"/>
      <c r="W1145" s="25"/>
    </row>
    <row r="1146" spans="1:23" s="26" customFormat="1">
      <c r="A1146" s="25"/>
      <c r="B1146" s="25"/>
      <c r="C1146" s="25"/>
      <c r="D1146" s="25"/>
      <c r="E1146" s="25"/>
      <c r="F1146" s="25"/>
      <c r="G1146" s="25"/>
      <c r="H1146" s="25"/>
      <c r="I1146" s="25"/>
      <c r="J1146" s="25"/>
      <c r="K1146" s="25"/>
      <c r="L1146" s="37"/>
      <c r="N1146" s="25"/>
      <c r="O1146" s="25"/>
      <c r="P1146" s="25"/>
      <c r="Q1146" s="25"/>
      <c r="R1146" s="25"/>
      <c r="S1146" s="25"/>
      <c r="T1146" s="25"/>
      <c r="U1146" s="25"/>
      <c r="V1146" s="25"/>
      <c r="W1146" s="25"/>
    </row>
    <row r="1147" spans="1:23" s="26" customFormat="1">
      <c r="A1147" s="25"/>
      <c r="B1147" s="25"/>
      <c r="C1147" s="25"/>
      <c r="D1147" s="25"/>
      <c r="E1147" s="25"/>
      <c r="F1147" s="25"/>
      <c r="G1147" s="25"/>
      <c r="H1147" s="25"/>
      <c r="I1147" s="25"/>
      <c r="J1147" s="25"/>
      <c r="K1147" s="25"/>
      <c r="L1147" s="37"/>
      <c r="N1147" s="25"/>
      <c r="O1147" s="25"/>
      <c r="P1147" s="25"/>
      <c r="Q1147" s="25"/>
      <c r="R1147" s="25"/>
      <c r="S1147" s="25"/>
      <c r="T1147" s="25"/>
      <c r="U1147" s="25"/>
      <c r="V1147" s="25"/>
      <c r="W1147" s="25"/>
    </row>
    <row r="1148" spans="1:23" s="26" customFormat="1">
      <c r="A1148" s="25"/>
      <c r="B1148" s="25"/>
      <c r="C1148" s="25"/>
      <c r="D1148" s="25"/>
      <c r="E1148" s="25"/>
      <c r="F1148" s="25"/>
      <c r="G1148" s="25"/>
      <c r="H1148" s="25"/>
      <c r="I1148" s="25"/>
      <c r="J1148" s="25"/>
      <c r="K1148" s="25"/>
      <c r="L1148" s="37"/>
      <c r="N1148" s="25"/>
      <c r="O1148" s="25"/>
      <c r="P1148" s="25"/>
      <c r="Q1148" s="25"/>
      <c r="R1148" s="25"/>
      <c r="S1148" s="25"/>
      <c r="T1148" s="25"/>
      <c r="U1148" s="25"/>
      <c r="V1148" s="25"/>
      <c r="W1148" s="25"/>
    </row>
    <row r="1149" spans="1:23" s="26" customFormat="1">
      <c r="A1149" s="25"/>
      <c r="B1149" s="25"/>
      <c r="C1149" s="25"/>
      <c r="D1149" s="25"/>
      <c r="E1149" s="25"/>
      <c r="F1149" s="25"/>
      <c r="G1149" s="25"/>
      <c r="H1149" s="25"/>
      <c r="I1149" s="25"/>
      <c r="J1149" s="25"/>
      <c r="K1149" s="25"/>
      <c r="L1149" s="37"/>
      <c r="N1149" s="25"/>
      <c r="O1149" s="25"/>
      <c r="P1149" s="25"/>
      <c r="Q1149" s="25"/>
      <c r="R1149" s="25"/>
      <c r="S1149" s="25"/>
      <c r="T1149" s="25"/>
      <c r="U1149" s="25"/>
      <c r="V1149" s="25"/>
      <c r="W1149" s="25"/>
    </row>
    <row r="1150" spans="1:23" s="26" customFormat="1">
      <c r="A1150" s="25"/>
      <c r="B1150" s="25"/>
      <c r="C1150" s="25"/>
      <c r="D1150" s="25"/>
      <c r="E1150" s="25"/>
      <c r="F1150" s="25"/>
      <c r="G1150" s="25"/>
      <c r="H1150" s="25"/>
      <c r="I1150" s="25"/>
      <c r="J1150" s="25"/>
      <c r="K1150" s="25"/>
      <c r="L1150" s="37"/>
      <c r="N1150" s="25"/>
      <c r="O1150" s="25"/>
      <c r="P1150" s="25"/>
      <c r="Q1150" s="25"/>
      <c r="R1150" s="25"/>
      <c r="S1150" s="25"/>
      <c r="T1150" s="25"/>
      <c r="U1150" s="25"/>
      <c r="V1150" s="25"/>
      <c r="W1150" s="25"/>
    </row>
    <row r="1151" spans="1:23" s="26" customFormat="1">
      <c r="A1151" s="25"/>
      <c r="B1151" s="25"/>
      <c r="C1151" s="25"/>
      <c r="D1151" s="25"/>
      <c r="E1151" s="25"/>
      <c r="F1151" s="25"/>
      <c r="G1151" s="25"/>
      <c r="H1151" s="25"/>
      <c r="I1151" s="25"/>
      <c r="J1151" s="25"/>
      <c r="K1151" s="25"/>
      <c r="L1151" s="37"/>
      <c r="N1151" s="25"/>
      <c r="O1151" s="25"/>
      <c r="P1151" s="25"/>
      <c r="Q1151" s="25"/>
      <c r="R1151" s="25"/>
      <c r="S1151" s="25"/>
      <c r="T1151" s="25"/>
      <c r="U1151" s="25"/>
      <c r="V1151" s="25"/>
      <c r="W1151" s="25"/>
    </row>
    <row r="1152" spans="1:23" s="26" customFormat="1">
      <c r="A1152" s="25"/>
      <c r="B1152" s="25"/>
      <c r="C1152" s="25"/>
      <c r="D1152" s="25"/>
      <c r="E1152" s="25"/>
      <c r="F1152" s="25"/>
      <c r="G1152" s="25"/>
      <c r="H1152" s="25"/>
      <c r="I1152" s="25"/>
      <c r="J1152" s="25"/>
      <c r="K1152" s="25"/>
      <c r="L1152" s="37"/>
      <c r="N1152" s="25"/>
      <c r="O1152" s="25"/>
      <c r="P1152" s="25"/>
      <c r="Q1152" s="25"/>
      <c r="R1152" s="25"/>
      <c r="S1152" s="25"/>
      <c r="T1152" s="25"/>
      <c r="U1152" s="25"/>
      <c r="V1152" s="25"/>
      <c r="W1152" s="25"/>
    </row>
    <row r="1153" spans="1:23" s="26" customFormat="1">
      <c r="A1153" s="25"/>
      <c r="B1153" s="25"/>
      <c r="C1153" s="25"/>
      <c r="D1153" s="25"/>
      <c r="E1153" s="25"/>
      <c r="F1153" s="25"/>
      <c r="G1153" s="25"/>
      <c r="H1153" s="25"/>
      <c r="I1153" s="25"/>
      <c r="J1153" s="25"/>
      <c r="K1153" s="25"/>
      <c r="L1153" s="37"/>
      <c r="N1153" s="25"/>
      <c r="O1153" s="25"/>
      <c r="P1153" s="25"/>
      <c r="Q1153" s="25"/>
      <c r="R1153" s="25"/>
      <c r="S1153" s="25"/>
      <c r="T1153" s="25"/>
      <c r="U1153" s="25"/>
      <c r="V1153" s="25"/>
      <c r="W1153" s="25"/>
    </row>
    <row r="1154" spans="1:23" s="26" customFormat="1">
      <c r="A1154" s="25"/>
      <c r="B1154" s="25"/>
      <c r="C1154" s="25"/>
      <c r="D1154" s="25"/>
      <c r="E1154" s="25"/>
      <c r="F1154" s="25"/>
      <c r="G1154" s="25"/>
      <c r="H1154" s="25"/>
      <c r="I1154" s="25"/>
      <c r="J1154" s="25"/>
      <c r="K1154" s="25"/>
      <c r="L1154" s="37"/>
      <c r="N1154" s="25"/>
      <c r="O1154" s="25"/>
      <c r="P1154" s="25"/>
      <c r="Q1154" s="25"/>
      <c r="R1154" s="25"/>
      <c r="S1154" s="25"/>
      <c r="T1154" s="25"/>
      <c r="U1154" s="25"/>
      <c r="V1154" s="25"/>
      <c r="W1154" s="25"/>
    </row>
    <row r="1155" spans="1:23" s="26" customFormat="1">
      <c r="A1155" s="25"/>
      <c r="B1155" s="25"/>
      <c r="C1155" s="25"/>
      <c r="D1155" s="25"/>
      <c r="E1155" s="25"/>
      <c r="F1155" s="25"/>
      <c r="G1155" s="25"/>
      <c r="H1155" s="25"/>
      <c r="I1155" s="25"/>
      <c r="J1155" s="25"/>
      <c r="K1155" s="25"/>
      <c r="L1155" s="37"/>
      <c r="N1155" s="25"/>
      <c r="O1155" s="25"/>
      <c r="P1155" s="25"/>
      <c r="Q1155" s="25"/>
      <c r="R1155" s="25"/>
      <c r="S1155" s="25"/>
      <c r="T1155" s="25"/>
      <c r="U1155" s="25"/>
      <c r="V1155" s="25"/>
      <c r="W1155" s="25"/>
    </row>
    <row r="1156" spans="1:23" s="26" customFormat="1">
      <c r="A1156" s="25"/>
      <c r="B1156" s="25"/>
      <c r="C1156" s="25"/>
      <c r="D1156" s="25"/>
      <c r="E1156" s="25"/>
      <c r="F1156" s="25"/>
      <c r="G1156" s="25"/>
      <c r="H1156" s="25"/>
      <c r="I1156" s="25"/>
      <c r="J1156" s="25"/>
      <c r="K1156" s="25"/>
      <c r="L1156" s="37"/>
      <c r="N1156" s="25"/>
      <c r="O1156" s="25"/>
      <c r="P1156" s="25"/>
      <c r="Q1156" s="25"/>
      <c r="R1156" s="25"/>
      <c r="S1156" s="25"/>
      <c r="T1156" s="25"/>
      <c r="U1156" s="25"/>
      <c r="V1156" s="25"/>
      <c r="W1156" s="25"/>
    </row>
    <row r="1157" spans="1:23" s="26" customFormat="1">
      <c r="A1157" s="25"/>
      <c r="B1157" s="25"/>
      <c r="C1157" s="25"/>
      <c r="D1157" s="25"/>
      <c r="E1157" s="25"/>
      <c r="F1157" s="25"/>
      <c r="G1157" s="25"/>
      <c r="H1157" s="25"/>
      <c r="I1157" s="25"/>
      <c r="J1157" s="25"/>
      <c r="K1157" s="25"/>
      <c r="L1157" s="37"/>
      <c r="N1157" s="25"/>
      <c r="O1157" s="25"/>
      <c r="P1157" s="25"/>
      <c r="Q1157" s="25"/>
      <c r="R1157" s="25"/>
      <c r="S1157" s="25"/>
      <c r="T1157" s="25"/>
      <c r="U1157" s="25"/>
      <c r="V1157" s="25"/>
      <c r="W1157" s="25"/>
    </row>
    <row r="1158" spans="1:23" s="26" customFormat="1">
      <c r="A1158" s="25"/>
      <c r="B1158" s="25"/>
      <c r="C1158" s="25"/>
      <c r="D1158" s="25"/>
      <c r="E1158" s="25"/>
      <c r="F1158" s="25"/>
      <c r="G1158" s="25"/>
      <c r="H1158" s="25"/>
      <c r="I1158" s="25"/>
      <c r="J1158" s="25"/>
      <c r="K1158" s="25"/>
      <c r="L1158" s="37"/>
      <c r="N1158" s="25"/>
      <c r="O1158" s="25"/>
      <c r="P1158" s="25"/>
      <c r="Q1158" s="25"/>
      <c r="R1158" s="25"/>
      <c r="S1158" s="25"/>
      <c r="T1158" s="25"/>
      <c r="U1158" s="25"/>
      <c r="V1158" s="25"/>
      <c r="W1158" s="25"/>
    </row>
    <row r="1159" spans="1:23" s="26" customFormat="1">
      <c r="A1159" s="25"/>
      <c r="B1159" s="25"/>
      <c r="C1159" s="25"/>
      <c r="D1159" s="25"/>
      <c r="E1159" s="25"/>
      <c r="F1159" s="25"/>
      <c r="G1159" s="25"/>
      <c r="H1159" s="25"/>
      <c r="I1159" s="25"/>
      <c r="J1159" s="25"/>
      <c r="K1159" s="25"/>
      <c r="L1159" s="37"/>
      <c r="N1159" s="25"/>
      <c r="O1159" s="25"/>
      <c r="P1159" s="25"/>
      <c r="Q1159" s="25"/>
      <c r="R1159" s="25"/>
      <c r="S1159" s="25"/>
      <c r="T1159" s="25"/>
      <c r="U1159" s="25"/>
      <c r="V1159" s="25"/>
      <c r="W1159" s="25"/>
    </row>
    <row r="1160" spans="1:23" s="26" customFormat="1">
      <c r="A1160" s="25"/>
      <c r="B1160" s="25"/>
      <c r="C1160" s="25"/>
      <c r="D1160" s="25"/>
      <c r="E1160" s="25"/>
      <c r="F1160" s="25"/>
      <c r="G1160" s="25"/>
      <c r="H1160" s="25"/>
      <c r="I1160" s="25"/>
      <c r="J1160" s="25"/>
      <c r="K1160" s="25"/>
      <c r="L1160" s="37"/>
      <c r="N1160" s="25"/>
      <c r="O1160" s="25"/>
      <c r="P1160" s="25"/>
      <c r="Q1160" s="25"/>
      <c r="R1160" s="25"/>
      <c r="S1160" s="25"/>
      <c r="T1160" s="25"/>
      <c r="U1160" s="25"/>
      <c r="V1160" s="25"/>
      <c r="W1160" s="25"/>
    </row>
    <row r="1161" spans="1:23" s="26" customFormat="1">
      <c r="A1161" s="25"/>
      <c r="B1161" s="25"/>
      <c r="C1161" s="25"/>
      <c r="D1161" s="25"/>
      <c r="E1161" s="25"/>
      <c r="F1161" s="25"/>
      <c r="G1161" s="25"/>
      <c r="H1161" s="25"/>
      <c r="I1161" s="25"/>
      <c r="J1161" s="25"/>
      <c r="K1161" s="25"/>
      <c r="L1161" s="37"/>
      <c r="N1161" s="25"/>
      <c r="O1161" s="25"/>
      <c r="P1161" s="25"/>
      <c r="Q1161" s="25"/>
      <c r="R1161" s="25"/>
      <c r="S1161" s="25"/>
      <c r="T1161" s="25"/>
      <c r="U1161" s="25"/>
      <c r="V1161" s="25"/>
      <c r="W1161" s="25"/>
    </row>
    <row r="1162" spans="1:23" s="26" customFormat="1">
      <c r="A1162" s="25"/>
      <c r="B1162" s="25"/>
      <c r="C1162" s="25"/>
      <c r="D1162" s="25"/>
      <c r="E1162" s="25"/>
      <c r="F1162" s="25"/>
      <c r="G1162" s="25"/>
      <c r="H1162" s="25"/>
      <c r="I1162" s="25"/>
      <c r="J1162" s="25"/>
      <c r="K1162" s="25"/>
      <c r="L1162" s="37"/>
      <c r="N1162" s="25"/>
      <c r="O1162" s="25"/>
      <c r="P1162" s="25"/>
      <c r="Q1162" s="25"/>
      <c r="R1162" s="25"/>
      <c r="S1162" s="25"/>
      <c r="T1162" s="25"/>
      <c r="U1162" s="25"/>
      <c r="V1162" s="25"/>
      <c r="W1162" s="25"/>
    </row>
    <row r="1163" spans="1:23" s="26" customFormat="1">
      <c r="A1163" s="25"/>
      <c r="B1163" s="25"/>
      <c r="C1163" s="25"/>
      <c r="D1163" s="25"/>
      <c r="E1163" s="25"/>
      <c r="F1163" s="25"/>
      <c r="G1163" s="25"/>
      <c r="H1163" s="25"/>
      <c r="I1163" s="25"/>
      <c r="J1163" s="25"/>
      <c r="K1163" s="25"/>
      <c r="L1163" s="37"/>
      <c r="N1163" s="25"/>
      <c r="O1163" s="25"/>
      <c r="P1163" s="25"/>
      <c r="Q1163" s="25"/>
      <c r="R1163" s="25"/>
      <c r="S1163" s="25"/>
      <c r="T1163" s="25"/>
      <c r="U1163" s="25"/>
      <c r="V1163" s="25"/>
      <c r="W1163" s="25"/>
    </row>
    <row r="1164" spans="1:23" s="26" customFormat="1">
      <c r="A1164" s="25"/>
      <c r="B1164" s="25"/>
      <c r="C1164" s="25"/>
      <c r="D1164" s="25"/>
      <c r="E1164" s="25"/>
      <c r="F1164" s="25"/>
      <c r="G1164" s="25"/>
      <c r="H1164" s="25"/>
      <c r="I1164" s="25"/>
      <c r="J1164" s="25"/>
      <c r="K1164" s="25"/>
      <c r="L1164" s="37"/>
      <c r="N1164" s="25"/>
      <c r="O1164" s="25"/>
      <c r="P1164" s="25"/>
      <c r="Q1164" s="25"/>
      <c r="R1164" s="25"/>
      <c r="S1164" s="25"/>
      <c r="T1164" s="25"/>
      <c r="U1164" s="25"/>
      <c r="V1164" s="25"/>
      <c r="W1164" s="25"/>
    </row>
    <row r="1165" spans="1:23" s="26" customFormat="1">
      <c r="A1165" s="25"/>
      <c r="B1165" s="25"/>
      <c r="C1165" s="25"/>
      <c r="D1165" s="25"/>
      <c r="E1165" s="25"/>
      <c r="F1165" s="25"/>
      <c r="G1165" s="25"/>
      <c r="H1165" s="25"/>
      <c r="I1165" s="25"/>
      <c r="J1165" s="25"/>
      <c r="K1165" s="25"/>
      <c r="L1165" s="37"/>
      <c r="N1165" s="25"/>
      <c r="O1165" s="25"/>
      <c r="P1165" s="25"/>
      <c r="Q1165" s="25"/>
      <c r="R1165" s="25"/>
      <c r="S1165" s="25"/>
      <c r="T1165" s="25"/>
      <c r="U1165" s="25"/>
      <c r="V1165" s="25"/>
      <c r="W1165" s="25"/>
    </row>
    <row r="1166" spans="1:23" s="26" customFormat="1">
      <c r="A1166" s="25"/>
      <c r="B1166" s="25"/>
      <c r="C1166" s="25"/>
      <c r="D1166" s="25"/>
      <c r="E1166" s="25"/>
      <c r="F1166" s="25"/>
      <c r="G1166" s="25"/>
      <c r="H1166" s="25"/>
      <c r="I1166" s="25"/>
      <c r="J1166" s="25"/>
      <c r="K1166" s="25"/>
      <c r="L1166" s="37"/>
      <c r="N1166" s="25"/>
      <c r="O1166" s="25"/>
      <c r="P1166" s="25"/>
      <c r="Q1166" s="25"/>
      <c r="R1166" s="25"/>
      <c r="S1166" s="25"/>
      <c r="T1166" s="25"/>
      <c r="U1166" s="25"/>
      <c r="V1166" s="25"/>
      <c r="W1166" s="25"/>
    </row>
    <row r="1167" spans="1:23" s="26" customFormat="1">
      <c r="A1167" s="25"/>
      <c r="B1167" s="25"/>
      <c r="C1167" s="25"/>
      <c r="D1167" s="25"/>
      <c r="E1167" s="25"/>
      <c r="F1167" s="25"/>
      <c r="G1167" s="25"/>
      <c r="H1167" s="25"/>
      <c r="I1167" s="25"/>
      <c r="J1167" s="25"/>
      <c r="K1167" s="25"/>
      <c r="L1167" s="37"/>
      <c r="N1167" s="25"/>
      <c r="O1167" s="25"/>
      <c r="P1167" s="25"/>
      <c r="Q1167" s="25"/>
      <c r="R1167" s="25"/>
      <c r="S1167" s="25"/>
      <c r="T1167" s="25"/>
      <c r="U1167" s="25"/>
      <c r="V1167" s="25"/>
      <c r="W1167" s="25"/>
    </row>
    <row r="1168" spans="1:23" s="26" customFormat="1">
      <c r="A1168" s="25"/>
      <c r="B1168" s="25"/>
      <c r="C1168" s="25"/>
      <c r="D1168" s="25"/>
      <c r="E1168" s="25"/>
      <c r="F1168" s="25"/>
      <c r="G1168" s="25"/>
      <c r="H1168" s="25"/>
      <c r="I1168" s="25"/>
      <c r="J1168" s="25"/>
      <c r="K1168" s="25"/>
      <c r="L1168" s="37"/>
      <c r="N1168" s="25"/>
      <c r="O1168" s="25"/>
      <c r="P1168" s="25"/>
      <c r="Q1168" s="25"/>
      <c r="R1168" s="25"/>
      <c r="S1168" s="25"/>
      <c r="T1168" s="25"/>
      <c r="U1168" s="25"/>
      <c r="V1168" s="25"/>
      <c r="W1168" s="25"/>
    </row>
    <row r="1169" spans="1:23" s="26" customFormat="1">
      <c r="A1169" s="25"/>
      <c r="B1169" s="25"/>
      <c r="C1169" s="25"/>
      <c r="D1169" s="25"/>
      <c r="E1169" s="25"/>
      <c r="F1169" s="25"/>
      <c r="G1169" s="25"/>
      <c r="H1169" s="25"/>
      <c r="I1169" s="25"/>
      <c r="J1169" s="25"/>
      <c r="K1169" s="25"/>
      <c r="L1169" s="37"/>
      <c r="N1169" s="25"/>
      <c r="O1169" s="25"/>
      <c r="P1169" s="25"/>
      <c r="Q1169" s="25"/>
      <c r="R1169" s="25"/>
      <c r="S1169" s="25"/>
      <c r="T1169" s="25"/>
      <c r="U1169" s="25"/>
      <c r="V1169" s="25"/>
      <c r="W1169" s="25"/>
    </row>
    <row r="1170" spans="1:23" s="26" customFormat="1">
      <c r="A1170" s="25"/>
      <c r="B1170" s="25"/>
      <c r="C1170" s="25"/>
      <c r="D1170" s="25"/>
      <c r="E1170" s="25"/>
      <c r="F1170" s="25"/>
      <c r="G1170" s="25"/>
      <c r="H1170" s="25"/>
      <c r="I1170" s="25"/>
      <c r="J1170" s="25"/>
      <c r="K1170" s="25"/>
      <c r="L1170" s="37"/>
      <c r="N1170" s="25"/>
      <c r="O1170" s="25"/>
      <c r="P1170" s="25"/>
      <c r="Q1170" s="25"/>
      <c r="R1170" s="25"/>
      <c r="S1170" s="25"/>
      <c r="T1170" s="25"/>
      <c r="U1170" s="25"/>
      <c r="V1170" s="25"/>
      <c r="W1170" s="25"/>
    </row>
    <row r="1171" spans="1:23" s="26" customFormat="1">
      <c r="A1171" s="25"/>
      <c r="B1171" s="25"/>
      <c r="C1171" s="25"/>
      <c r="D1171" s="25"/>
      <c r="E1171" s="25"/>
      <c r="F1171" s="25"/>
      <c r="G1171" s="25"/>
      <c r="H1171" s="25"/>
      <c r="I1171" s="25"/>
      <c r="J1171" s="25"/>
      <c r="K1171" s="25"/>
      <c r="L1171" s="37"/>
      <c r="N1171" s="25"/>
      <c r="O1171" s="25"/>
      <c r="P1171" s="25"/>
      <c r="Q1171" s="25"/>
      <c r="R1171" s="25"/>
      <c r="S1171" s="25"/>
      <c r="T1171" s="25"/>
      <c r="U1171" s="25"/>
      <c r="V1171" s="25"/>
      <c r="W1171" s="25"/>
    </row>
    <row r="1172" spans="1:23" s="26" customFormat="1">
      <c r="A1172" s="25"/>
      <c r="B1172" s="25"/>
      <c r="C1172" s="25"/>
      <c r="D1172" s="25"/>
      <c r="E1172" s="25"/>
      <c r="F1172" s="25"/>
      <c r="G1172" s="25"/>
      <c r="H1172" s="25"/>
      <c r="I1172" s="25"/>
      <c r="J1172" s="25"/>
      <c r="K1172" s="25"/>
      <c r="L1172" s="37"/>
      <c r="N1172" s="25"/>
      <c r="O1172" s="25"/>
      <c r="P1172" s="25"/>
      <c r="Q1172" s="25"/>
      <c r="R1172" s="25"/>
      <c r="S1172" s="25"/>
      <c r="T1172" s="25"/>
      <c r="U1172" s="25"/>
      <c r="V1172" s="25"/>
      <c r="W1172" s="25"/>
    </row>
    <row r="1173" spans="1:23" s="26" customFormat="1">
      <c r="A1173" s="25"/>
      <c r="B1173" s="25"/>
      <c r="C1173" s="25"/>
      <c r="D1173" s="25"/>
      <c r="E1173" s="25"/>
      <c r="F1173" s="25"/>
      <c r="G1173" s="25"/>
      <c r="H1173" s="25"/>
      <c r="I1173" s="25"/>
      <c r="J1173" s="25"/>
      <c r="K1173" s="25"/>
      <c r="L1173" s="37"/>
      <c r="N1173" s="25"/>
      <c r="O1173" s="25"/>
      <c r="P1173" s="25"/>
      <c r="Q1173" s="25"/>
      <c r="R1173" s="25"/>
      <c r="S1173" s="25"/>
      <c r="T1173" s="25"/>
      <c r="U1173" s="25"/>
      <c r="V1173" s="25"/>
      <c r="W1173" s="25"/>
    </row>
    <row r="1174" spans="1:23" s="26" customFormat="1">
      <c r="A1174" s="25"/>
      <c r="B1174" s="25"/>
      <c r="C1174" s="25"/>
      <c r="D1174" s="25"/>
      <c r="E1174" s="25"/>
      <c r="F1174" s="25"/>
      <c r="G1174" s="25"/>
      <c r="H1174" s="25"/>
      <c r="I1174" s="25"/>
      <c r="J1174" s="25"/>
      <c r="K1174" s="25"/>
      <c r="L1174" s="37"/>
      <c r="N1174" s="25"/>
      <c r="O1174" s="25"/>
      <c r="P1174" s="25"/>
      <c r="Q1174" s="25"/>
      <c r="R1174" s="25"/>
      <c r="S1174" s="25"/>
      <c r="T1174" s="25"/>
      <c r="U1174" s="25"/>
      <c r="V1174" s="25"/>
      <c r="W1174" s="25"/>
    </row>
    <row r="1175" spans="1:23" s="26" customFormat="1">
      <c r="A1175" s="25"/>
      <c r="B1175" s="25"/>
      <c r="C1175" s="25"/>
      <c r="D1175" s="25"/>
      <c r="E1175" s="25"/>
      <c r="F1175" s="25"/>
      <c r="G1175" s="25"/>
      <c r="H1175" s="25"/>
      <c r="I1175" s="25"/>
      <c r="J1175" s="25"/>
      <c r="K1175" s="25"/>
      <c r="L1175" s="37"/>
      <c r="N1175" s="25"/>
      <c r="O1175" s="25"/>
      <c r="P1175" s="25"/>
      <c r="Q1175" s="25"/>
      <c r="R1175" s="25"/>
      <c r="S1175" s="25"/>
      <c r="T1175" s="25"/>
      <c r="U1175" s="25"/>
      <c r="V1175" s="25"/>
      <c r="W1175" s="25"/>
    </row>
    <row r="1176" spans="1:23" s="26" customFormat="1">
      <c r="A1176" s="25"/>
      <c r="B1176" s="25"/>
      <c r="C1176" s="25"/>
      <c r="D1176" s="25"/>
      <c r="E1176" s="25"/>
      <c r="F1176" s="25"/>
      <c r="G1176" s="25"/>
      <c r="H1176" s="25"/>
      <c r="I1176" s="25"/>
      <c r="J1176" s="25"/>
      <c r="K1176" s="25"/>
      <c r="L1176" s="37"/>
      <c r="N1176" s="25"/>
      <c r="O1176" s="25"/>
      <c r="P1176" s="25"/>
      <c r="Q1176" s="25"/>
      <c r="R1176" s="25"/>
      <c r="S1176" s="25"/>
      <c r="T1176" s="25"/>
      <c r="U1176" s="25"/>
      <c r="V1176" s="25"/>
      <c r="W1176" s="25"/>
    </row>
    <row r="1177" spans="1:23" s="26" customFormat="1">
      <c r="A1177" s="25"/>
      <c r="B1177" s="25"/>
      <c r="C1177" s="25"/>
      <c r="D1177" s="25"/>
      <c r="E1177" s="25"/>
      <c r="F1177" s="25"/>
      <c r="G1177" s="25"/>
      <c r="H1177" s="25"/>
      <c r="I1177" s="25"/>
      <c r="J1177" s="25"/>
      <c r="K1177" s="25"/>
      <c r="L1177" s="37"/>
      <c r="N1177" s="25"/>
      <c r="O1177" s="25"/>
      <c r="P1177" s="25"/>
      <c r="Q1177" s="25"/>
      <c r="R1177" s="25"/>
      <c r="S1177" s="25"/>
      <c r="T1177" s="25"/>
      <c r="U1177" s="25"/>
      <c r="V1177" s="25"/>
      <c r="W1177" s="25"/>
    </row>
    <row r="1178" spans="1:23" s="26" customFormat="1">
      <c r="A1178" s="25"/>
      <c r="B1178" s="25"/>
      <c r="C1178" s="25"/>
      <c r="D1178" s="25"/>
      <c r="E1178" s="25"/>
      <c r="F1178" s="25"/>
      <c r="G1178" s="25"/>
      <c r="H1178" s="25"/>
      <c r="I1178" s="25"/>
      <c r="J1178" s="25"/>
      <c r="K1178" s="25"/>
      <c r="L1178" s="37"/>
      <c r="N1178" s="25"/>
      <c r="O1178" s="25"/>
      <c r="P1178" s="25"/>
      <c r="Q1178" s="25"/>
      <c r="R1178" s="25"/>
      <c r="S1178" s="25"/>
      <c r="T1178" s="25"/>
      <c r="U1178" s="25"/>
      <c r="V1178" s="25"/>
      <c r="W1178" s="25"/>
    </row>
    <row r="1179" spans="1:23" s="26" customFormat="1">
      <c r="A1179" s="25"/>
      <c r="B1179" s="25"/>
      <c r="C1179" s="25"/>
      <c r="D1179" s="25"/>
      <c r="E1179" s="25"/>
      <c r="F1179" s="25"/>
      <c r="G1179" s="25"/>
      <c r="H1179" s="25"/>
      <c r="I1179" s="25"/>
      <c r="J1179" s="25"/>
      <c r="K1179" s="25"/>
      <c r="L1179" s="37"/>
      <c r="N1179" s="25"/>
      <c r="O1179" s="25"/>
      <c r="P1179" s="25"/>
      <c r="Q1179" s="25"/>
      <c r="R1179" s="25"/>
      <c r="S1179" s="25"/>
      <c r="T1179" s="25"/>
      <c r="U1179" s="25"/>
      <c r="V1179" s="25"/>
      <c r="W1179" s="25"/>
    </row>
    <row r="1180" spans="1:23" s="26" customFormat="1">
      <c r="A1180" s="25"/>
      <c r="B1180" s="25"/>
      <c r="C1180" s="25"/>
      <c r="D1180" s="25"/>
      <c r="E1180" s="25"/>
      <c r="F1180" s="25"/>
      <c r="G1180" s="25"/>
      <c r="H1180" s="25"/>
      <c r="I1180" s="25"/>
      <c r="J1180" s="25"/>
      <c r="K1180" s="25"/>
      <c r="L1180" s="37"/>
      <c r="N1180" s="25"/>
      <c r="O1180" s="25"/>
      <c r="P1180" s="25"/>
      <c r="Q1180" s="25"/>
      <c r="R1180" s="25"/>
      <c r="S1180" s="25"/>
      <c r="T1180" s="25"/>
      <c r="U1180" s="25"/>
      <c r="V1180" s="25"/>
      <c r="W1180" s="25"/>
    </row>
    <row r="1181" spans="1:23" s="26" customFormat="1">
      <c r="A1181" s="25"/>
      <c r="B1181" s="25"/>
      <c r="C1181" s="25"/>
      <c r="D1181" s="25"/>
      <c r="E1181" s="25"/>
      <c r="F1181" s="25"/>
      <c r="G1181" s="25"/>
      <c r="H1181" s="25"/>
      <c r="I1181" s="25"/>
      <c r="J1181" s="25"/>
      <c r="K1181" s="25"/>
      <c r="L1181" s="37"/>
      <c r="N1181" s="25"/>
      <c r="O1181" s="25"/>
      <c r="P1181" s="25"/>
      <c r="Q1181" s="25"/>
      <c r="R1181" s="25"/>
      <c r="S1181" s="25"/>
      <c r="T1181" s="25"/>
      <c r="U1181" s="25"/>
      <c r="V1181" s="25"/>
      <c r="W1181" s="25"/>
    </row>
    <row r="1182" spans="1:23" s="26" customFormat="1">
      <c r="A1182" s="25"/>
      <c r="B1182" s="25"/>
      <c r="C1182" s="25"/>
      <c r="D1182" s="25"/>
      <c r="E1182" s="25"/>
      <c r="F1182" s="25"/>
      <c r="G1182" s="25"/>
      <c r="H1182" s="25"/>
      <c r="I1182" s="25"/>
      <c r="J1182" s="25"/>
      <c r="K1182" s="25"/>
      <c r="L1182" s="37"/>
      <c r="N1182" s="25"/>
      <c r="O1182" s="25"/>
      <c r="P1182" s="25"/>
      <c r="Q1182" s="25"/>
      <c r="R1182" s="25"/>
      <c r="S1182" s="25"/>
      <c r="T1182" s="25"/>
      <c r="U1182" s="25"/>
      <c r="V1182" s="25"/>
      <c r="W1182" s="25"/>
    </row>
    <row r="1183" spans="1:23" s="26" customFormat="1">
      <c r="A1183" s="25"/>
      <c r="B1183" s="25"/>
      <c r="C1183" s="25"/>
      <c r="D1183" s="25"/>
      <c r="E1183" s="25"/>
      <c r="F1183" s="25"/>
      <c r="G1183" s="25"/>
      <c r="H1183" s="25"/>
      <c r="I1183" s="25"/>
      <c r="J1183" s="25"/>
      <c r="K1183" s="25"/>
      <c r="L1183" s="37"/>
      <c r="N1183" s="25"/>
      <c r="O1183" s="25"/>
      <c r="P1183" s="25"/>
      <c r="Q1183" s="25"/>
      <c r="R1183" s="25"/>
      <c r="S1183" s="25"/>
      <c r="T1183" s="25"/>
      <c r="U1183" s="25"/>
      <c r="V1183" s="25"/>
      <c r="W1183" s="25"/>
    </row>
    <row r="1184" spans="1:23" s="26" customFormat="1">
      <c r="A1184" s="25"/>
      <c r="B1184" s="25"/>
      <c r="C1184" s="25"/>
      <c r="D1184" s="25"/>
      <c r="E1184" s="25"/>
      <c r="F1184" s="25"/>
      <c r="G1184" s="25"/>
      <c r="H1184" s="25"/>
      <c r="I1184" s="25"/>
      <c r="J1184" s="25"/>
      <c r="K1184" s="25"/>
      <c r="L1184" s="37"/>
      <c r="N1184" s="25"/>
      <c r="O1184" s="25"/>
      <c r="P1184" s="25"/>
      <c r="Q1184" s="25"/>
      <c r="R1184" s="25"/>
      <c r="S1184" s="25"/>
      <c r="T1184" s="25"/>
      <c r="U1184" s="25"/>
      <c r="V1184" s="25"/>
      <c r="W1184" s="25"/>
    </row>
    <row r="1185" spans="1:23" s="26" customFormat="1">
      <c r="A1185" s="25"/>
      <c r="B1185" s="25"/>
      <c r="C1185" s="25"/>
      <c r="D1185" s="25"/>
      <c r="E1185" s="25"/>
      <c r="F1185" s="25"/>
      <c r="G1185" s="25"/>
      <c r="H1185" s="25"/>
      <c r="I1185" s="25"/>
      <c r="J1185" s="25"/>
      <c r="K1185" s="25"/>
      <c r="L1185" s="37"/>
      <c r="N1185" s="25"/>
      <c r="O1185" s="25"/>
      <c r="P1185" s="25"/>
      <c r="Q1185" s="25"/>
      <c r="R1185" s="25"/>
      <c r="S1185" s="25"/>
      <c r="T1185" s="25"/>
      <c r="U1185" s="25"/>
      <c r="V1185" s="25"/>
      <c r="W1185" s="25"/>
    </row>
    <row r="1186" spans="1:23" s="26" customFormat="1">
      <c r="A1186" s="25"/>
      <c r="B1186" s="25"/>
      <c r="C1186" s="25"/>
      <c r="D1186" s="25"/>
      <c r="E1186" s="25"/>
      <c r="F1186" s="25"/>
      <c r="G1186" s="25"/>
      <c r="H1186" s="25"/>
      <c r="I1186" s="25"/>
      <c r="J1186" s="25"/>
      <c r="K1186" s="25"/>
      <c r="L1186" s="37"/>
      <c r="N1186" s="25"/>
      <c r="O1186" s="25"/>
      <c r="P1186" s="25"/>
      <c r="Q1186" s="25"/>
      <c r="R1186" s="25"/>
      <c r="S1186" s="25"/>
      <c r="T1186" s="25"/>
      <c r="U1186" s="25"/>
      <c r="V1186" s="25"/>
      <c r="W1186" s="25"/>
    </row>
    <row r="1187" spans="1:23" s="26" customFormat="1">
      <c r="A1187" s="25"/>
      <c r="B1187" s="25"/>
      <c r="C1187" s="25"/>
      <c r="D1187" s="25"/>
      <c r="E1187" s="25"/>
      <c r="F1187" s="25"/>
      <c r="G1187" s="25"/>
      <c r="H1187" s="25"/>
      <c r="I1187" s="25"/>
      <c r="J1187" s="25"/>
      <c r="K1187" s="25"/>
      <c r="L1187" s="37"/>
      <c r="N1187" s="25"/>
      <c r="O1187" s="25"/>
      <c r="P1187" s="25"/>
      <c r="Q1187" s="25"/>
      <c r="R1187" s="25"/>
      <c r="S1187" s="25"/>
      <c r="T1187" s="25"/>
      <c r="U1187" s="25"/>
      <c r="V1187" s="25"/>
      <c r="W1187" s="25"/>
    </row>
    <row r="1188" spans="1:23" s="26" customFormat="1">
      <c r="A1188" s="25"/>
      <c r="B1188" s="25"/>
      <c r="C1188" s="25"/>
      <c r="D1188" s="25"/>
      <c r="E1188" s="25"/>
      <c r="F1188" s="25"/>
      <c r="G1188" s="25"/>
      <c r="H1188" s="25"/>
      <c r="I1188" s="25"/>
      <c r="J1188" s="25"/>
      <c r="K1188" s="25"/>
      <c r="L1188" s="37"/>
      <c r="N1188" s="25"/>
      <c r="O1188" s="25"/>
      <c r="P1188" s="25"/>
      <c r="Q1188" s="25"/>
      <c r="R1188" s="25"/>
      <c r="S1188" s="25"/>
      <c r="T1188" s="25"/>
      <c r="U1188" s="25"/>
      <c r="V1188" s="25"/>
      <c r="W1188" s="25"/>
    </row>
    <row r="1189" spans="1:23" s="26" customFormat="1">
      <c r="A1189" s="25"/>
      <c r="B1189" s="25"/>
      <c r="C1189" s="25"/>
      <c r="D1189" s="25"/>
      <c r="E1189" s="25"/>
      <c r="F1189" s="25"/>
      <c r="G1189" s="25"/>
      <c r="H1189" s="25"/>
      <c r="I1189" s="25"/>
      <c r="J1189" s="25"/>
      <c r="K1189" s="25"/>
      <c r="L1189" s="37"/>
      <c r="N1189" s="25"/>
      <c r="O1189" s="25"/>
      <c r="P1189" s="25"/>
      <c r="Q1189" s="25"/>
      <c r="R1189" s="25"/>
      <c r="S1189" s="25"/>
      <c r="T1189" s="25"/>
      <c r="U1189" s="25"/>
      <c r="V1189" s="25"/>
      <c r="W1189" s="25"/>
    </row>
    <row r="1190" spans="1:23" s="26" customFormat="1">
      <c r="A1190" s="25"/>
      <c r="B1190" s="25"/>
      <c r="C1190" s="25"/>
      <c r="D1190" s="25"/>
      <c r="E1190" s="25"/>
      <c r="F1190" s="25"/>
      <c r="G1190" s="25"/>
      <c r="H1190" s="25"/>
      <c r="I1190" s="25"/>
      <c r="J1190" s="25"/>
      <c r="K1190" s="25"/>
      <c r="L1190" s="37"/>
      <c r="N1190" s="25"/>
      <c r="O1190" s="25"/>
      <c r="P1190" s="25"/>
      <c r="Q1190" s="25"/>
      <c r="R1190" s="25"/>
      <c r="S1190" s="25"/>
      <c r="T1190" s="25"/>
      <c r="U1190" s="25"/>
      <c r="V1190" s="25"/>
      <c r="W1190" s="25"/>
    </row>
    <row r="1191" spans="1:23" s="26" customFormat="1">
      <c r="A1191" s="25"/>
      <c r="B1191" s="25"/>
      <c r="C1191" s="25"/>
      <c r="D1191" s="25"/>
      <c r="E1191" s="25"/>
      <c r="F1191" s="25"/>
      <c r="G1191" s="25"/>
      <c r="H1191" s="25"/>
      <c r="I1191" s="25"/>
      <c r="J1191" s="25"/>
      <c r="K1191" s="25"/>
      <c r="L1191" s="37"/>
      <c r="N1191" s="25"/>
      <c r="O1191" s="25"/>
      <c r="P1191" s="25"/>
      <c r="Q1191" s="25"/>
      <c r="R1191" s="25"/>
      <c r="S1191" s="25"/>
      <c r="T1191" s="25"/>
      <c r="U1191" s="25"/>
      <c r="V1191" s="25"/>
      <c r="W1191" s="25"/>
    </row>
    <row r="1192" spans="1:23" s="26" customFormat="1">
      <c r="A1192" s="25"/>
      <c r="B1192" s="25"/>
      <c r="C1192" s="25"/>
      <c r="D1192" s="25"/>
      <c r="E1192" s="25"/>
      <c r="F1192" s="25"/>
      <c r="G1192" s="25"/>
      <c r="H1192" s="25"/>
      <c r="I1192" s="25"/>
      <c r="J1192" s="25"/>
      <c r="K1192" s="25"/>
      <c r="L1192" s="37"/>
      <c r="N1192" s="25"/>
      <c r="O1192" s="25"/>
      <c r="P1192" s="25"/>
      <c r="Q1192" s="25"/>
      <c r="R1192" s="25"/>
      <c r="S1192" s="25"/>
      <c r="T1192" s="25"/>
      <c r="U1192" s="25"/>
      <c r="V1192" s="25"/>
      <c r="W1192" s="25"/>
    </row>
    <row r="1193" spans="1:23" s="26" customFormat="1">
      <c r="A1193" s="25"/>
      <c r="B1193" s="25"/>
      <c r="C1193" s="25"/>
      <c r="D1193" s="25"/>
      <c r="E1193" s="25"/>
      <c r="F1193" s="25"/>
      <c r="G1193" s="25"/>
      <c r="H1193" s="25"/>
      <c r="I1193" s="25"/>
      <c r="J1193" s="25"/>
      <c r="K1193" s="25"/>
      <c r="L1193" s="37"/>
      <c r="N1193" s="25"/>
      <c r="O1193" s="25"/>
      <c r="P1193" s="25"/>
      <c r="Q1193" s="25"/>
      <c r="R1193" s="25"/>
      <c r="S1193" s="25"/>
      <c r="T1193" s="25"/>
      <c r="U1193" s="25"/>
      <c r="V1193" s="25"/>
      <c r="W1193" s="25"/>
    </row>
    <row r="1194" spans="1:23" s="26" customFormat="1">
      <c r="A1194" s="25"/>
      <c r="B1194" s="25"/>
      <c r="C1194" s="25"/>
      <c r="D1194" s="25"/>
      <c r="E1194" s="25"/>
      <c r="F1194" s="25"/>
      <c r="G1194" s="25"/>
      <c r="H1194" s="25"/>
      <c r="I1194" s="25"/>
      <c r="J1194" s="25"/>
      <c r="K1194" s="25"/>
      <c r="L1194" s="37"/>
      <c r="N1194" s="25"/>
      <c r="O1194" s="25"/>
      <c r="P1194" s="25"/>
      <c r="Q1194" s="25"/>
      <c r="R1194" s="25"/>
      <c r="S1194" s="25"/>
      <c r="T1194" s="25"/>
      <c r="U1194" s="25"/>
      <c r="V1194" s="25"/>
      <c r="W1194" s="25"/>
    </row>
    <row r="1195" spans="1:23" s="26" customFormat="1">
      <c r="A1195" s="25"/>
      <c r="B1195" s="25"/>
      <c r="C1195" s="25"/>
      <c r="D1195" s="25"/>
      <c r="E1195" s="25"/>
      <c r="F1195" s="25"/>
      <c r="G1195" s="25"/>
      <c r="H1195" s="25"/>
      <c r="I1195" s="25"/>
      <c r="J1195" s="25"/>
      <c r="K1195" s="25"/>
      <c r="L1195" s="37"/>
      <c r="N1195" s="25"/>
      <c r="O1195" s="25"/>
      <c r="P1195" s="25"/>
      <c r="Q1195" s="25"/>
      <c r="R1195" s="25"/>
      <c r="S1195" s="25"/>
      <c r="T1195" s="25"/>
      <c r="U1195" s="25"/>
      <c r="V1195" s="25"/>
      <c r="W1195" s="25"/>
    </row>
    <row r="1196" spans="1:23" s="26" customFormat="1">
      <c r="A1196" s="25"/>
      <c r="B1196" s="25"/>
      <c r="C1196" s="25"/>
      <c r="D1196" s="25"/>
      <c r="E1196" s="25"/>
      <c r="F1196" s="25"/>
      <c r="G1196" s="25"/>
      <c r="H1196" s="25"/>
      <c r="I1196" s="25"/>
      <c r="J1196" s="25"/>
      <c r="K1196" s="25"/>
      <c r="L1196" s="37"/>
      <c r="N1196" s="25"/>
      <c r="O1196" s="25"/>
      <c r="P1196" s="25"/>
      <c r="Q1196" s="25"/>
      <c r="R1196" s="25"/>
      <c r="S1196" s="25"/>
      <c r="T1196" s="25"/>
      <c r="U1196" s="25"/>
      <c r="V1196" s="25"/>
      <c r="W1196" s="25"/>
    </row>
    <row r="1197" spans="1:23" s="26" customFormat="1">
      <c r="A1197" s="25"/>
      <c r="B1197" s="25"/>
      <c r="C1197" s="25"/>
      <c r="D1197" s="25"/>
      <c r="E1197" s="25"/>
      <c r="F1197" s="25"/>
      <c r="G1197" s="25"/>
      <c r="H1197" s="25"/>
      <c r="I1197" s="25"/>
      <c r="J1197" s="25"/>
      <c r="K1197" s="25"/>
      <c r="L1197" s="37"/>
      <c r="N1197" s="25"/>
      <c r="O1197" s="25"/>
      <c r="P1197" s="25"/>
      <c r="Q1197" s="25"/>
      <c r="R1197" s="25"/>
      <c r="S1197" s="25"/>
      <c r="T1197" s="25"/>
      <c r="U1197" s="25"/>
      <c r="V1197" s="25"/>
      <c r="W1197" s="25"/>
    </row>
    <row r="1198" spans="1:23" s="26" customFormat="1">
      <c r="A1198" s="25"/>
      <c r="B1198" s="25"/>
      <c r="C1198" s="25"/>
      <c r="D1198" s="25"/>
      <c r="E1198" s="25"/>
      <c r="F1198" s="25"/>
      <c r="G1198" s="25"/>
      <c r="H1198" s="25"/>
      <c r="I1198" s="25"/>
      <c r="J1198" s="25"/>
      <c r="K1198" s="25"/>
      <c r="L1198" s="37"/>
      <c r="N1198" s="25"/>
      <c r="O1198" s="25"/>
      <c r="P1198" s="25"/>
      <c r="Q1198" s="25"/>
      <c r="R1198" s="25"/>
      <c r="S1198" s="25"/>
      <c r="T1198" s="25"/>
      <c r="U1198" s="25"/>
      <c r="V1198" s="25"/>
      <c r="W1198" s="25"/>
    </row>
    <row r="1199" spans="1:23" s="26" customFormat="1">
      <c r="A1199" s="25"/>
      <c r="B1199" s="25"/>
      <c r="C1199" s="25"/>
      <c r="D1199" s="25"/>
      <c r="E1199" s="25"/>
      <c r="F1199" s="25"/>
      <c r="G1199" s="25"/>
      <c r="H1199" s="25"/>
      <c r="I1199" s="25"/>
      <c r="J1199" s="25"/>
      <c r="K1199" s="25"/>
      <c r="L1199" s="37"/>
      <c r="N1199" s="25"/>
      <c r="O1199" s="25"/>
      <c r="P1199" s="25"/>
      <c r="Q1199" s="25"/>
      <c r="R1199" s="25"/>
      <c r="S1199" s="25"/>
      <c r="T1199" s="25"/>
      <c r="U1199" s="25"/>
      <c r="V1199" s="25"/>
      <c r="W1199" s="25"/>
    </row>
    <row r="1200" spans="1:23" s="26" customFormat="1">
      <c r="A1200" s="25"/>
      <c r="B1200" s="25"/>
      <c r="C1200" s="25"/>
      <c r="D1200" s="25"/>
      <c r="E1200" s="25"/>
      <c r="F1200" s="25"/>
      <c r="G1200" s="25"/>
      <c r="H1200" s="25"/>
      <c r="I1200" s="25"/>
      <c r="J1200" s="25"/>
      <c r="K1200" s="25"/>
      <c r="L1200" s="37"/>
      <c r="N1200" s="25"/>
      <c r="O1200" s="25"/>
      <c r="P1200" s="25"/>
      <c r="Q1200" s="25"/>
      <c r="R1200" s="25"/>
      <c r="S1200" s="25"/>
      <c r="T1200" s="25"/>
      <c r="U1200" s="25"/>
      <c r="V1200" s="25"/>
      <c r="W1200" s="25"/>
    </row>
    <row r="1201" spans="1:23" s="26" customFormat="1">
      <c r="A1201" s="25"/>
      <c r="B1201" s="25"/>
      <c r="C1201" s="25"/>
      <c r="D1201" s="25"/>
      <c r="E1201" s="25"/>
      <c r="F1201" s="25"/>
      <c r="G1201" s="25"/>
      <c r="H1201" s="25"/>
      <c r="I1201" s="25"/>
      <c r="J1201" s="25"/>
      <c r="K1201" s="25"/>
      <c r="L1201" s="37"/>
      <c r="N1201" s="25"/>
      <c r="O1201" s="25"/>
      <c r="P1201" s="25"/>
      <c r="Q1201" s="25"/>
      <c r="R1201" s="25"/>
      <c r="S1201" s="25"/>
      <c r="T1201" s="25"/>
      <c r="U1201" s="25"/>
      <c r="V1201" s="25"/>
      <c r="W1201" s="25"/>
    </row>
    <row r="1202" spans="1:23" s="26" customFormat="1">
      <c r="A1202" s="25"/>
      <c r="B1202" s="25"/>
      <c r="C1202" s="25"/>
      <c r="D1202" s="25"/>
      <c r="E1202" s="25"/>
      <c r="F1202" s="25"/>
      <c r="G1202" s="25"/>
      <c r="H1202" s="25"/>
      <c r="I1202" s="25"/>
      <c r="J1202" s="25"/>
      <c r="K1202" s="25"/>
      <c r="L1202" s="37"/>
      <c r="N1202" s="25"/>
      <c r="O1202" s="25"/>
      <c r="P1202" s="25"/>
      <c r="Q1202" s="25"/>
      <c r="R1202" s="25"/>
      <c r="S1202" s="25"/>
      <c r="T1202" s="25"/>
      <c r="U1202" s="25"/>
      <c r="V1202" s="25"/>
      <c r="W1202" s="25"/>
    </row>
    <row r="1203" spans="1:23" s="26" customFormat="1">
      <c r="A1203" s="25"/>
      <c r="B1203" s="25"/>
      <c r="C1203" s="25"/>
      <c r="D1203" s="25"/>
      <c r="E1203" s="25"/>
      <c r="F1203" s="25"/>
      <c r="G1203" s="25"/>
      <c r="H1203" s="25"/>
      <c r="I1203" s="25"/>
      <c r="J1203" s="25"/>
      <c r="K1203" s="25"/>
      <c r="L1203" s="37"/>
      <c r="N1203" s="25"/>
      <c r="O1203" s="25"/>
      <c r="P1203" s="25"/>
      <c r="Q1203" s="25"/>
      <c r="R1203" s="25"/>
      <c r="S1203" s="25"/>
      <c r="T1203" s="25"/>
      <c r="U1203" s="25"/>
      <c r="V1203" s="25"/>
      <c r="W1203" s="25"/>
    </row>
    <row r="1204" spans="1:23" s="26" customFormat="1">
      <c r="A1204" s="25"/>
      <c r="B1204" s="25"/>
      <c r="C1204" s="25"/>
      <c r="D1204" s="25"/>
      <c r="E1204" s="25"/>
      <c r="F1204" s="25"/>
      <c r="G1204" s="25"/>
      <c r="H1204" s="25"/>
      <c r="I1204" s="25"/>
      <c r="J1204" s="25"/>
      <c r="K1204" s="25"/>
      <c r="L1204" s="37"/>
      <c r="N1204" s="25"/>
      <c r="O1204" s="25"/>
      <c r="P1204" s="25"/>
      <c r="Q1204" s="25"/>
      <c r="R1204" s="25"/>
      <c r="S1204" s="25"/>
      <c r="T1204" s="25"/>
      <c r="U1204" s="25"/>
      <c r="V1204" s="25"/>
      <c r="W1204" s="25"/>
    </row>
    <row r="1205" spans="1:23" s="26" customFormat="1">
      <c r="A1205" s="25"/>
      <c r="B1205" s="25"/>
      <c r="C1205" s="25"/>
      <c r="D1205" s="25"/>
      <c r="E1205" s="25"/>
      <c r="F1205" s="25"/>
      <c r="G1205" s="25"/>
      <c r="H1205" s="25"/>
      <c r="I1205" s="25"/>
      <c r="J1205" s="25"/>
      <c r="K1205" s="25"/>
      <c r="L1205" s="37"/>
      <c r="N1205" s="25"/>
      <c r="O1205" s="25"/>
      <c r="P1205" s="25"/>
      <c r="Q1205" s="25"/>
      <c r="R1205" s="25"/>
      <c r="S1205" s="25"/>
      <c r="T1205" s="25"/>
      <c r="U1205" s="25"/>
      <c r="V1205" s="25"/>
      <c r="W1205" s="25"/>
    </row>
    <row r="1206" spans="1:23" s="26" customFormat="1">
      <c r="A1206" s="25"/>
      <c r="B1206" s="25"/>
      <c r="C1206" s="25"/>
      <c r="D1206" s="25"/>
      <c r="E1206" s="25"/>
      <c r="F1206" s="25"/>
      <c r="G1206" s="25"/>
      <c r="H1206" s="25"/>
      <c r="I1206" s="25"/>
      <c r="J1206" s="25"/>
      <c r="K1206" s="25"/>
      <c r="L1206" s="37"/>
      <c r="N1206" s="25"/>
      <c r="O1206" s="25"/>
      <c r="P1206" s="25"/>
      <c r="Q1206" s="25"/>
      <c r="R1206" s="25"/>
      <c r="S1206" s="25"/>
      <c r="T1206" s="25"/>
      <c r="U1206" s="25"/>
      <c r="V1206" s="25"/>
      <c r="W1206" s="25"/>
    </row>
    <row r="1207" spans="1:23" s="26" customFormat="1">
      <c r="A1207" s="25"/>
      <c r="B1207" s="25"/>
      <c r="C1207" s="25"/>
      <c r="D1207" s="25"/>
      <c r="E1207" s="25"/>
      <c r="F1207" s="25"/>
      <c r="G1207" s="25"/>
      <c r="H1207" s="25"/>
      <c r="I1207" s="25"/>
      <c r="J1207" s="25"/>
      <c r="K1207" s="25"/>
      <c r="L1207" s="37"/>
      <c r="N1207" s="25"/>
      <c r="O1207" s="25"/>
      <c r="P1207" s="25"/>
      <c r="Q1207" s="25"/>
      <c r="R1207" s="25"/>
      <c r="S1207" s="25"/>
      <c r="T1207" s="25"/>
      <c r="U1207" s="25"/>
      <c r="V1207" s="25"/>
      <c r="W1207" s="25"/>
    </row>
    <row r="1208" spans="1:23" s="26" customFormat="1">
      <c r="A1208" s="25"/>
      <c r="B1208" s="25"/>
      <c r="C1208" s="25"/>
      <c r="D1208" s="25"/>
      <c r="E1208" s="25"/>
      <c r="F1208" s="25"/>
      <c r="G1208" s="25"/>
      <c r="H1208" s="25"/>
      <c r="I1208" s="25"/>
      <c r="J1208" s="25"/>
      <c r="K1208" s="25"/>
      <c r="L1208" s="37"/>
      <c r="N1208" s="25"/>
      <c r="O1208" s="25"/>
      <c r="P1208" s="25"/>
      <c r="Q1208" s="25"/>
      <c r="R1208" s="25"/>
      <c r="S1208" s="25"/>
      <c r="T1208" s="25"/>
      <c r="U1208" s="25"/>
      <c r="V1208" s="25"/>
      <c r="W1208" s="25"/>
    </row>
    <row r="1209" spans="1:23" s="26" customFormat="1">
      <c r="A1209" s="25"/>
      <c r="B1209" s="25"/>
      <c r="C1209" s="25"/>
      <c r="D1209" s="25"/>
      <c r="E1209" s="25"/>
      <c r="F1209" s="25"/>
      <c r="G1209" s="25"/>
      <c r="H1209" s="25"/>
      <c r="I1209" s="25"/>
      <c r="J1209" s="25"/>
      <c r="K1209" s="25"/>
      <c r="L1209" s="37"/>
      <c r="N1209" s="25"/>
      <c r="O1209" s="25"/>
      <c r="P1209" s="25"/>
      <c r="Q1209" s="25"/>
      <c r="R1209" s="25"/>
      <c r="S1209" s="25"/>
      <c r="T1209" s="25"/>
      <c r="U1209" s="25"/>
      <c r="V1209" s="25"/>
      <c r="W1209" s="25"/>
    </row>
    <row r="1210" spans="1:23" s="26" customFormat="1">
      <c r="A1210" s="25"/>
      <c r="B1210" s="25"/>
      <c r="C1210" s="25"/>
      <c r="D1210" s="25"/>
      <c r="E1210" s="25"/>
      <c r="F1210" s="25"/>
      <c r="G1210" s="25"/>
      <c r="H1210" s="25"/>
      <c r="I1210" s="25"/>
      <c r="J1210" s="25"/>
      <c r="K1210" s="25"/>
      <c r="L1210" s="37"/>
      <c r="N1210" s="25"/>
      <c r="O1210" s="25"/>
      <c r="P1210" s="25"/>
      <c r="Q1210" s="25"/>
      <c r="R1210" s="25"/>
      <c r="S1210" s="25"/>
      <c r="T1210" s="25"/>
      <c r="U1210" s="25"/>
      <c r="V1210" s="25"/>
      <c r="W1210" s="25"/>
    </row>
    <row r="1211" spans="1:23" s="26" customFormat="1">
      <c r="A1211" s="25"/>
      <c r="B1211" s="25"/>
      <c r="C1211" s="25"/>
      <c r="D1211" s="25"/>
      <c r="E1211" s="25"/>
      <c r="F1211" s="25"/>
      <c r="G1211" s="25"/>
      <c r="H1211" s="25"/>
      <c r="I1211" s="25"/>
      <c r="J1211" s="25"/>
      <c r="K1211" s="25"/>
      <c r="L1211" s="37"/>
      <c r="N1211" s="25"/>
      <c r="O1211" s="25"/>
      <c r="P1211" s="25"/>
      <c r="Q1211" s="25"/>
      <c r="R1211" s="25"/>
      <c r="S1211" s="25"/>
      <c r="T1211" s="25"/>
      <c r="U1211" s="25"/>
      <c r="V1211" s="25"/>
      <c r="W1211" s="25"/>
    </row>
    <row r="1212" spans="1:23" s="26" customFormat="1">
      <c r="A1212" s="25"/>
      <c r="B1212" s="25"/>
      <c r="C1212" s="25"/>
      <c r="D1212" s="25"/>
      <c r="E1212" s="25"/>
      <c r="F1212" s="25"/>
      <c r="G1212" s="25"/>
      <c r="H1212" s="25"/>
      <c r="I1212" s="25"/>
      <c r="J1212" s="25"/>
      <c r="K1212" s="25"/>
      <c r="L1212" s="37"/>
      <c r="N1212" s="25"/>
      <c r="O1212" s="25"/>
      <c r="P1212" s="25"/>
      <c r="Q1212" s="25"/>
      <c r="R1212" s="25"/>
      <c r="S1212" s="25"/>
      <c r="T1212" s="25"/>
      <c r="U1212" s="25"/>
      <c r="V1212" s="25"/>
      <c r="W1212" s="25"/>
    </row>
    <row r="1213" spans="1:23" s="26" customFormat="1">
      <c r="A1213" s="25"/>
      <c r="B1213" s="25"/>
      <c r="C1213" s="25"/>
      <c r="D1213" s="25"/>
      <c r="E1213" s="25"/>
      <c r="F1213" s="25"/>
      <c r="G1213" s="25"/>
      <c r="H1213" s="25"/>
      <c r="I1213" s="25"/>
      <c r="J1213" s="25"/>
      <c r="K1213" s="25"/>
      <c r="L1213" s="37"/>
      <c r="N1213" s="25"/>
      <c r="O1213" s="25"/>
      <c r="P1213" s="25"/>
      <c r="Q1213" s="25"/>
      <c r="R1213" s="25"/>
      <c r="S1213" s="25"/>
      <c r="T1213" s="25"/>
      <c r="U1213" s="25"/>
      <c r="V1213" s="25"/>
      <c r="W1213" s="25"/>
    </row>
    <row r="1214" spans="1:23" s="26" customFormat="1">
      <c r="A1214" s="25"/>
      <c r="B1214" s="25"/>
      <c r="C1214" s="25"/>
      <c r="D1214" s="25"/>
      <c r="E1214" s="25"/>
      <c r="F1214" s="25"/>
      <c r="G1214" s="25"/>
      <c r="H1214" s="25"/>
      <c r="I1214" s="25"/>
      <c r="J1214" s="25"/>
      <c r="K1214" s="25"/>
      <c r="L1214" s="37"/>
      <c r="N1214" s="25"/>
      <c r="O1214" s="25"/>
      <c r="P1214" s="25"/>
      <c r="Q1214" s="25"/>
      <c r="R1214" s="25"/>
      <c r="S1214" s="25"/>
      <c r="T1214" s="25"/>
      <c r="U1214" s="25"/>
      <c r="V1214" s="25"/>
      <c r="W1214" s="25"/>
    </row>
    <row r="1215" spans="1:23" s="26" customFormat="1">
      <c r="A1215" s="25"/>
      <c r="B1215" s="25"/>
      <c r="C1215" s="25"/>
      <c r="D1215" s="25"/>
      <c r="E1215" s="25"/>
      <c r="F1215" s="25"/>
      <c r="G1215" s="25"/>
      <c r="H1215" s="25"/>
      <c r="I1215" s="25"/>
      <c r="J1215" s="25"/>
      <c r="K1215" s="25"/>
      <c r="L1215" s="37"/>
      <c r="N1215" s="25"/>
      <c r="O1215" s="25"/>
      <c r="P1215" s="25"/>
      <c r="Q1215" s="25"/>
      <c r="R1215" s="25"/>
      <c r="S1215" s="25"/>
      <c r="T1215" s="25"/>
      <c r="U1215" s="25"/>
      <c r="V1215" s="25"/>
      <c r="W1215" s="25"/>
    </row>
    <row r="1216" spans="1:23" s="26" customFormat="1">
      <c r="A1216" s="25"/>
      <c r="B1216" s="25"/>
      <c r="C1216" s="25"/>
      <c r="D1216" s="25"/>
      <c r="E1216" s="25"/>
      <c r="F1216" s="25"/>
      <c r="G1216" s="25"/>
      <c r="H1216" s="25"/>
      <c r="I1216" s="25"/>
      <c r="J1216" s="25"/>
      <c r="K1216" s="25"/>
      <c r="L1216" s="37"/>
      <c r="N1216" s="25"/>
      <c r="O1216" s="25"/>
      <c r="P1216" s="25"/>
      <c r="Q1216" s="25"/>
      <c r="R1216" s="25"/>
      <c r="S1216" s="25"/>
      <c r="T1216" s="25"/>
      <c r="U1216" s="25"/>
      <c r="V1216" s="25"/>
      <c r="W1216" s="25"/>
    </row>
    <row r="1217" spans="1:23" s="26" customFormat="1">
      <c r="A1217" s="25"/>
      <c r="B1217" s="25"/>
      <c r="C1217" s="25"/>
      <c r="D1217" s="25"/>
      <c r="E1217" s="25"/>
      <c r="F1217" s="25"/>
      <c r="G1217" s="25"/>
      <c r="H1217" s="25"/>
      <c r="I1217" s="25"/>
      <c r="J1217" s="25"/>
      <c r="K1217" s="25"/>
      <c r="L1217" s="37"/>
      <c r="N1217" s="25"/>
      <c r="O1217" s="25"/>
      <c r="P1217" s="25"/>
      <c r="Q1217" s="25"/>
      <c r="R1217" s="25"/>
      <c r="S1217" s="25"/>
      <c r="T1217" s="25"/>
      <c r="U1217" s="25"/>
      <c r="V1217" s="25"/>
      <c r="W1217" s="25"/>
    </row>
    <row r="1218" spans="1:23" s="26" customFormat="1">
      <c r="A1218" s="25"/>
      <c r="B1218" s="25"/>
      <c r="C1218" s="25"/>
      <c r="D1218" s="25"/>
      <c r="E1218" s="25"/>
      <c r="F1218" s="25"/>
      <c r="G1218" s="25"/>
      <c r="H1218" s="25"/>
      <c r="I1218" s="25"/>
      <c r="J1218" s="25"/>
      <c r="K1218" s="25"/>
      <c r="L1218" s="37"/>
      <c r="N1218" s="25"/>
      <c r="O1218" s="25"/>
      <c r="P1218" s="25"/>
      <c r="Q1218" s="25"/>
      <c r="R1218" s="25"/>
      <c r="S1218" s="25"/>
      <c r="T1218" s="25"/>
      <c r="U1218" s="25"/>
      <c r="V1218" s="25"/>
      <c r="W1218" s="25"/>
    </row>
    <row r="1219" spans="1:23" s="26" customFormat="1">
      <c r="A1219" s="25"/>
      <c r="B1219" s="25"/>
      <c r="C1219" s="25"/>
      <c r="D1219" s="25"/>
      <c r="E1219" s="25"/>
      <c r="F1219" s="25"/>
      <c r="G1219" s="25"/>
      <c r="H1219" s="25"/>
      <c r="I1219" s="25"/>
      <c r="J1219" s="25"/>
      <c r="K1219" s="25"/>
      <c r="L1219" s="37"/>
      <c r="N1219" s="25"/>
      <c r="O1219" s="25"/>
      <c r="P1219" s="25"/>
      <c r="Q1219" s="25"/>
      <c r="R1219" s="25"/>
      <c r="S1219" s="25"/>
      <c r="T1219" s="25"/>
      <c r="U1219" s="25"/>
      <c r="V1219" s="25"/>
      <c r="W1219" s="25"/>
    </row>
    <row r="1220" spans="1:23" s="26" customFormat="1">
      <c r="A1220" s="25"/>
      <c r="B1220" s="25"/>
      <c r="C1220" s="25"/>
      <c r="D1220" s="25"/>
      <c r="E1220" s="25"/>
      <c r="F1220" s="25"/>
      <c r="G1220" s="25"/>
      <c r="H1220" s="25"/>
      <c r="I1220" s="25"/>
      <c r="J1220" s="25"/>
      <c r="K1220" s="25"/>
      <c r="L1220" s="37"/>
      <c r="N1220" s="25"/>
      <c r="O1220" s="25"/>
      <c r="P1220" s="25"/>
      <c r="Q1220" s="25"/>
      <c r="R1220" s="25"/>
      <c r="S1220" s="25"/>
      <c r="T1220" s="25"/>
      <c r="U1220" s="25"/>
      <c r="V1220" s="25"/>
      <c r="W1220" s="25"/>
    </row>
    <row r="1221" spans="1:23" s="26" customFormat="1">
      <c r="A1221" s="25"/>
      <c r="B1221" s="25"/>
      <c r="C1221" s="25"/>
      <c r="D1221" s="25"/>
      <c r="E1221" s="25"/>
      <c r="F1221" s="25"/>
      <c r="G1221" s="25"/>
      <c r="H1221" s="25"/>
      <c r="I1221" s="25"/>
      <c r="J1221" s="25"/>
      <c r="K1221" s="25"/>
      <c r="L1221" s="37"/>
      <c r="N1221" s="25"/>
      <c r="O1221" s="25"/>
      <c r="P1221" s="25"/>
      <c r="Q1221" s="25"/>
      <c r="R1221" s="25"/>
      <c r="S1221" s="25"/>
      <c r="T1221" s="25"/>
      <c r="U1221" s="25"/>
      <c r="V1221" s="25"/>
      <c r="W1221" s="25"/>
    </row>
    <row r="1222" spans="1:23" s="26" customFormat="1">
      <c r="A1222" s="25"/>
      <c r="B1222" s="25"/>
      <c r="C1222" s="25"/>
      <c r="D1222" s="25"/>
      <c r="E1222" s="25"/>
      <c r="F1222" s="25"/>
      <c r="G1222" s="25"/>
      <c r="H1222" s="25"/>
      <c r="I1222" s="25"/>
      <c r="J1222" s="25"/>
      <c r="K1222" s="25"/>
      <c r="L1222" s="37"/>
      <c r="N1222" s="25"/>
      <c r="O1222" s="25"/>
      <c r="P1222" s="25"/>
      <c r="Q1222" s="25"/>
      <c r="R1222" s="25"/>
      <c r="S1222" s="25"/>
      <c r="T1222" s="25"/>
      <c r="U1222" s="25"/>
      <c r="V1222" s="25"/>
      <c r="W1222" s="25"/>
    </row>
    <row r="1223" spans="1:23" s="26" customFormat="1">
      <c r="A1223" s="25"/>
      <c r="B1223" s="25"/>
      <c r="C1223" s="25"/>
      <c r="D1223" s="25"/>
      <c r="E1223" s="25"/>
      <c r="F1223" s="25"/>
      <c r="G1223" s="25"/>
      <c r="H1223" s="25"/>
      <c r="I1223" s="25"/>
      <c r="J1223" s="25"/>
      <c r="K1223" s="25"/>
      <c r="L1223" s="37"/>
      <c r="N1223" s="25"/>
      <c r="O1223" s="25"/>
      <c r="P1223" s="25"/>
      <c r="Q1223" s="25"/>
      <c r="R1223" s="25"/>
      <c r="S1223" s="25"/>
      <c r="T1223" s="25"/>
      <c r="U1223" s="25"/>
      <c r="V1223" s="25"/>
      <c r="W1223" s="25"/>
    </row>
    <row r="1224" spans="1:23" s="26" customFormat="1">
      <c r="A1224" s="25"/>
      <c r="B1224" s="25"/>
      <c r="C1224" s="25"/>
      <c r="D1224" s="25"/>
      <c r="E1224" s="25"/>
      <c r="F1224" s="25"/>
      <c r="G1224" s="25"/>
      <c r="H1224" s="25"/>
      <c r="I1224" s="25"/>
      <c r="J1224" s="25"/>
      <c r="K1224" s="25"/>
      <c r="L1224" s="37"/>
      <c r="N1224" s="25"/>
      <c r="O1224" s="25"/>
      <c r="P1224" s="25"/>
      <c r="Q1224" s="25"/>
      <c r="R1224" s="25"/>
      <c r="S1224" s="25"/>
      <c r="T1224" s="25"/>
      <c r="U1224" s="25"/>
      <c r="V1224" s="25"/>
      <c r="W1224" s="25"/>
    </row>
    <row r="1225" spans="1:23" s="26" customFormat="1">
      <c r="A1225" s="25"/>
      <c r="B1225" s="25"/>
      <c r="C1225" s="25"/>
      <c r="D1225" s="25"/>
      <c r="E1225" s="25"/>
      <c r="F1225" s="25"/>
      <c r="G1225" s="25"/>
      <c r="H1225" s="25"/>
      <c r="I1225" s="25"/>
      <c r="J1225" s="25"/>
      <c r="K1225" s="25"/>
      <c r="L1225" s="37"/>
      <c r="N1225" s="25"/>
      <c r="O1225" s="25"/>
      <c r="P1225" s="25"/>
      <c r="Q1225" s="25"/>
      <c r="R1225" s="25"/>
      <c r="S1225" s="25"/>
      <c r="T1225" s="25"/>
      <c r="U1225" s="25"/>
      <c r="V1225" s="25"/>
      <c r="W1225" s="25"/>
    </row>
    <row r="1226" spans="1:23" s="26" customFormat="1">
      <c r="A1226" s="25"/>
      <c r="B1226" s="25"/>
      <c r="C1226" s="25"/>
      <c r="D1226" s="25"/>
      <c r="E1226" s="25"/>
      <c r="F1226" s="25"/>
      <c r="G1226" s="25"/>
      <c r="H1226" s="25"/>
      <c r="I1226" s="25"/>
      <c r="J1226" s="25"/>
      <c r="K1226" s="25"/>
      <c r="L1226" s="37"/>
      <c r="N1226" s="25"/>
      <c r="O1226" s="25"/>
      <c r="P1226" s="25"/>
      <c r="Q1226" s="25"/>
      <c r="R1226" s="25"/>
      <c r="S1226" s="25"/>
      <c r="T1226" s="25"/>
      <c r="U1226" s="25"/>
      <c r="V1226" s="25"/>
      <c r="W1226" s="25"/>
    </row>
    <row r="1227" spans="1:23" s="26" customFormat="1">
      <c r="A1227" s="25"/>
      <c r="B1227" s="25"/>
      <c r="C1227" s="25"/>
      <c r="D1227" s="25"/>
      <c r="E1227" s="25"/>
      <c r="F1227" s="25"/>
      <c r="G1227" s="25"/>
      <c r="H1227" s="25"/>
      <c r="I1227" s="25"/>
      <c r="J1227" s="25"/>
      <c r="K1227" s="25"/>
      <c r="L1227" s="37"/>
      <c r="N1227" s="25"/>
      <c r="O1227" s="25"/>
      <c r="P1227" s="25"/>
      <c r="Q1227" s="25"/>
      <c r="R1227" s="25"/>
      <c r="S1227" s="25"/>
      <c r="T1227" s="25"/>
      <c r="U1227" s="25"/>
      <c r="V1227" s="25"/>
      <c r="W1227" s="25"/>
    </row>
    <row r="1228" spans="1:23" s="26" customFormat="1">
      <c r="A1228" s="25"/>
      <c r="B1228" s="25"/>
      <c r="C1228" s="25"/>
      <c r="D1228" s="25"/>
      <c r="E1228" s="25"/>
      <c r="F1228" s="25"/>
      <c r="G1228" s="25"/>
      <c r="H1228" s="25"/>
      <c r="I1228" s="25"/>
      <c r="J1228" s="25"/>
      <c r="K1228" s="25"/>
      <c r="L1228" s="37"/>
      <c r="N1228" s="25"/>
      <c r="O1228" s="25"/>
      <c r="P1228" s="25"/>
      <c r="Q1228" s="25"/>
      <c r="R1228" s="25"/>
      <c r="S1228" s="25"/>
      <c r="T1228" s="25"/>
      <c r="U1228" s="25"/>
      <c r="V1228" s="25"/>
      <c r="W1228" s="25"/>
    </row>
    <row r="1229" spans="1:23" s="26" customFormat="1">
      <c r="A1229" s="25"/>
      <c r="B1229" s="25"/>
      <c r="C1229" s="25"/>
      <c r="D1229" s="25"/>
      <c r="E1229" s="25"/>
      <c r="F1229" s="25"/>
      <c r="G1229" s="25"/>
      <c r="H1229" s="25"/>
      <c r="I1229" s="25"/>
      <c r="J1229" s="25"/>
      <c r="K1229" s="25"/>
      <c r="L1229" s="37"/>
      <c r="N1229" s="25"/>
      <c r="O1229" s="25"/>
      <c r="P1229" s="25"/>
      <c r="Q1229" s="25"/>
      <c r="R1229" s="25"/>
      <c r="S1229" s="25"/>
      <c r="T1229" s="25"/>
      <c r="U1229" s="25"/>
      <c r="V1229" s="25"/>
      <c r="W1229" s="25"/>
    </row>
    <row r="1230" spans="1:23" s="26" customFormat="1">
      <c r="A1230" s="25"/>
      <c r="B1230" s="25"/>
      <c r="C1230" s="25"/>
      <c r="D1230" s="25"/>
      <c r="E1230" s="25"/>
      <c r="F1230" s="25"/>
      <c r="G1230" s="25"/>
      <c r="H1230" s="25"/>
      <c r="I1230" s="25"/>
      <c r="J1230" s="25"/>
      <c r="K1230" s="25"/>
      <c r="L1230" s="37"/>
      <c r="N1230" s="25"/>
      <c r="O1230" s="25"/>
      <c r="P1230" s="25"/>
      <c r="Q1230" s="25"/>
      <c r="R1230" s="25"/>
      <c r="S1230" s="25"/>
      <c r="T1230" s="25"/>
      <c r="U1230" s="25"/>
      <c r="V1230" s="25"/>
      <c r="W1230" s="25"/>
    </row>
    <row r="1231" spans="1:23" s="26" customFormat="1">
      <c r="A1231" s="25"/>
      <c r="B1231" s="25"/>
      <c r="C1231" s="25"/>
      <c r="D1231" s="25"/>
      <c r="E1231" s="25"/>
      <c r="F1231" s="25"/>
      <c r="G1231" s="25"/>
      <c r="H1231" s="25"/>
      <c r="I1231" s="25"/>
      <c r="J1231" s="25"/>
      <c r="K1231" s="25"/>
      <c r="L1231" s="37"/>
      <c r="N1231" s="25"/>
      <c r="O1231" s="25"/>
      <c r="P1231" s="25"/>
      <c r="Q1231" s="25"/>
      <c r="R1231" s="25"/>
      <c r="S1231" s="25"/>
      <c r="T1231" s="25"/>
      <c r="U1231" s="25"/>
      <c r="V1231" s="25"/>
      <c r="W1231" s="25"/>
    </row>
    <row r="1232" spans="1:23" s="26" customFormat="1">
      <c r="A1232" s="25"/>
      <c r="B1232" s="25"/>
      <c r="C1232" s="25"/>
      <c r="D1232" s="25"/>
      <c r="E1232" s="25"/>
      <c r="F1232" s="25"/>
      <c r="G1232" s="25"/>
      <c r="H1232" s="25"/>
      <c r="I1232" s="25"/>
      <c r="J1232" s="25"/>
      <c r="K1232" s="25"/>
      <c r="L1232" s="37"/>
      <c r="N1232" s="25"/>
      <c r="O1232" s="25"/>
      <c r="P1232" s="25"/>
      <c r="Q1232" s="25"/>
      <c r="R1232" s="25"/>
      <c r="S1232" s="25"/>
      <c r="T1232" s="25"/>
      <c r="U1232" s="25"/>
      <c r="V1232" s="25"/>
      <c r="W1232" s="25"/>
    </row>
    <row r="1233" spans="1:23" s="26" customFormat="1">
      <c r="A1233" s="25"/>
      <c r="B1233" s="25"/>
      <c r="C1233" s="25"/>
      <c r="D1233" s="25"/>
      <c r="E1233" s="25"/>
      <c r="F1233" s="25"/>
      <c r="G1233" s="25"/>
      <c r="H1233" s="25"/>
      <c r="I1233" s="25"/>
      <c r="J1233" s="25"/>
      <c r="K1233" s="25"/>
      <c r="L1233" s="37"/>
      <c r="N1233" s="25"/>
      <c r="O1233" s="25"/>
      <c r="P1233" s="25"/>
      <c r="Q1233" s="25"/>
      <c r="R1233" s="25"/>
      <c r="S1233" s="25"/>
      <c r="T1233" s="25"/>
      <c r="U1233" s="25"/>
      <c r="V1233" s="25"/>
      <c r="W1233" s="25"/>
    </row>
    <row r="1234" spans="1:23" s="26" customFormat="1">
      <c r="A1234" s="25"/>
      <c r="B1234" s="25"/>
      <c r="C1234" s="25"/>
      <c r="D1234" s="25"/>
      <c r="E1234" s="25"/>
      <c r="F1234" s="25"/>
      <c r="G1234" s="25"/>
      <c r="H1234" s="25"/>
      <c r="I1234" s="25"/>
      <c r="J1234" s="25"/>
      <c r="K1234" s="25"/>
      <c r="L1234" s="37"/>
      <c r="N1234" s="25"/>
      <c r="O1234" s="25"/>
      <c r="P1234" s="25"/>
      <c r="Q1234" s="25"/>
      <c r="R1234" s="25"/>
      <c r="S1234" s="25"/>
      <c r="T1234" s="25"/>
      <c r="U1234" s="25"/>
      <c r="V1234" s="25"/>
      <c r="W1234" s="25"/>
    </row>
    <row r="1235" spans="1:23" s="26" customFormat="1">
      <c r="A1235" s="25"/>
      <c r="B1235" s="25"/>
      <c r="C1235" s="25"/>
      <c r="D1235" s="25"/>
      <c r="E1235" s="25"/>
      <c r="F1235" s="25"/>
      <c r="G1235" s="25"/>
      <c r="H1235" s="25"/>
      <c r="I1235" s="25"/>
      <c r="J1235" s="25"/>
      <c r="K1235" s="25"/>
      <c r="L1235" s="37"/>
      <c r="N1235" s="25"/>
      <c r="O1235" s="25"/>
      <c r="P1235" s="25"/>
      <c r="Q1235" s="25"/>
      <c r="R1235" s="25"/>
      <c r="S1235" s="25"/>
      <c r="T1235" s="25"/>
      <c r="U1235" s="25"/>
      <c r="V1235" s="25"/>
      <c r="W1235" s="25"/>
    </row>
    <row r="1236" spans="1:23" s="26" customFormat="1">
      <c r="A1236" s="25"/>
      <c r="B1236" s="25"/>
      <c r="C1236" s="25"/>
      <c r="D1236" s="25"/>
      <c r="E1236" s="25"/>
      <c r="F1236" s="25"/>
      <c r="G1236" s="25"/>
      <c r="H1236" s="25"/>
      <c r="I1236" s="25"/>
      <c r="J1236" s="25"/>
      <c r="K1236" s="25"/>
      <c r="L1236" s="37"/>
      <c r="N1236" s="25"/>
      <c r="O1236" s="25"/>
      <c r="P1236" s="25"/>
      <c r="Q1236" s="25"/>
      <c r="R1236" s="25"/>
      <c r="S1236" s="25"/>
      <c r="T1236" s="25"/>
      <c r="U1236" s="25"/>
      <c r="V1236" s="25"/>
      <c r="W1236" s="25"/>
    </row>
    <row r="1237" spans="1:23" s="26" customFormat="1">
      <c r="A1237" s="25"/>
      <c r="B1237" s="25"/>
      <c r="C1237" s="25"/>
      <c r="D1237" s="25"/>
      <c r="E1237" s="25"/>
      <c r="F1237" s="25"/>
      <c r="G1237" s="25"/>
      <c r="H1237" s="25"/>
      <c r="I1237" s="25"/>
      <c r="J1237" s="25"/>
      <c r="K1237" s="25"/>
      <c r="L1237" s="37"/>
      <c r="N1237" s="25"/>
      <c r="O1237" s="25"/>
      <c r="P1237" s="25"/>
      <c r="Q1237" s="25"/>
      <c r="R1237" s="25"/>
      <c r="S1237" s="25"/>
      <c r="T1237" s="25"/>
      <c r="U1237" s="25"/>
      <c r="V1237" s="25"/>
      <c r="W1237" s="25"/>
    </row>
    <row r="1238" spans="1:23" s="26" customFormat="1">
      <c r="A1238" s="25"/>
      <c r="B1238" s="25"/>
      <c r="C1238" s="25"/>
      <c r="D1238" s="25"/>
      <c r="E1238" s="25"/>
      <c r="F1238" s="25"/>
      <c r="G1238" s="25"/>
      <c r="H1238" s="25"/>
      <c r="I1238" s="25"/>
      <c r="J1238" s="25"/>
      <c r="K1238" s="25"/>
      <c r="L1238" s="37"/>
      <c r="N1238" s="25"/>
      <c r="O1238" s="25"/>
      <c r="P1238" s="25"/>
      <c r="Q1238" s="25"/>
      <c r="R1238" s="25"/>
      <c r="S1238" s="25"/>
      <c r="T1238" s="25"/>
      <c r="U1238" s="25"/>
      <c r="V1238" s="25"/>
      <c r="W1238" s="25"/>
    </row>
    <row r="1239" spans="1:23" s="26" customFormat="1">
      <c r="A1239" s="25"/>
      <c r="B1239" s="25"/>
      <c r="C1239" s="25"/>
      <c r="D1239" s="25"/>
      <c r="E1239" s="25"/>
      <c r="F1239" s="25"/>
      <c r="G1239" s="25"/>
      <c r="H1239" s="25"/>
      <c r="I1239" s="25"/>
      <c r="J1239" s="25"/>
      <c r="K1239" s="25"/>
      <c r="L1239" s="37"/>
      <c r="N1239" s="25"/>
      <c r="O1239" s="25"/>
      <c r="P1239" s="25"/>
      <c r="Q1239" s="25"/>
      <c r="R1239" s="25"/>
      <c r="S1239" s="25"/>
      <c r="T1239" s="25"/>
      <c r="U1239" s="25"/>
      <c r="V1239" s="25"/>
      <c r="W1239" s="25"/>
    </row>
    <row r="1240" spans="1:23" s="26" customFormat="1">
      <c r="A1240" s="25"/>
      <c r="B1240" s="25"/>
      <c r="C1240" s="25"/>
      <c r="D1240" s="25"/>
      <c r="E1240" s="25"/>
      <c r="F1240" s="25"/>
      <c r="G1240" s="25"/>
      <c r="H1240" s="25"/>
      <c r="I1240" s="25"/>
      <c r="J1240" s="25"/>
      <c r="K1240" s="25"/>
      <c r="L1240" s="37"/>
      <c r="N1240" s="25"/>
      <c r="O1240" s="25"/>
      <c r="P1240" s="25"/>
      <c r="Q1240" s="25"/>
      <c r="R1240" s="25"/>
      <c r="S1240" s="25"/>
      <c r="T1240" s="25"/>
      <c r="U1240" s="25"/>
      <c r="V1240" s="25"/>
      <c r="W1240" s="25"/>
    </row>
    <row r="1241" spans="1:23" s="26" customFormat="1">
      <c r="A1241" s="25"/>
      <c r="B1241" s="25"/>
      <c r="C1241" s="25"/>
      <c r="D1241" s="25"/>
      <c r="E1241" s="25"/>
      <c r="F1241" s="25"/>
      <c r="G1241" s="25"/>
      <c r="H1241" s="25"/>
      <c r="I1241" s="25"/>
      <c r="J1241" s="25"/>
      <c r="K1241" s="25"/>
      <c r="L1241" s="37"/>
      <c r="N1241" s="25"/>
      <c r="O1241" s="25"/>
      <c r="P1241" s="25"/>
      <c r="Q1241" s="25"/>
      <c r="R1241" s="25"/>
      <c r="S1241" s="25"/>
      <c r="T1241" s="25"/>
      <c r="U1241" s="25"/>
      <c r="V1241" s="25"/>
      <c r="W1241" s="25"/>
    </row>
    <row r="1242" spans="1:23" s="26" customFormat="1">
      <c r="A1242" s="25"/>
      <c r="B1242" s="25"/>
      <c r="C1242" s="25"/>
      <c r="D1242" s="25"/>
      <c r="E1242" s="25"/>
      <c r="F1242" s="25"/>
      <c r="G1242" s="25"/>
      <c r="H1242" s="25"/>
      <c r="I1242" s="25"/>
      <c r="J1242" s="25"/>
      <c r="K1242" s="25"/>
      <c r="L1242" s="37"/>
      <c r="N1242" s="25"/>
      <c r="O1242" s="25"/>
      <c r="P1242" s="25"/>
      <c r="Q1242" s="25"/>
      <c r="R1242" s="25"/>
      <c r="S1242" s="25"/>
      <c r="T1242" s="25"/>
      <c r="U1242" s="25"/>
      <c r="V1242" s="25"/>
      <c r="W1242" s="25"/>
    </row>
    <row r="1243" spans="1:23" s="26" customFormat="1">
      <c r="A1243" s="25"/>
      <c r="B1243" s="25"/>
      <c r="C1243" s="25"/>
      <c r="D1243" s="25"/>
      <c r="E1243" s="25"/>
      <c r="F1243" s="25"/>
      <c r="G1243" s="25"/>
      <c r="H1243" s="25"/>
      <c r="I1243" s="25"/>
      <c r="J1243" s="25"/>
      <c r="K1243" s="25"/>
      <c r="L1243" s="37"/>
      <c r="N1243" s="25"/>
      <c r="O1243" s="25"/>
      <c r="P1243" s="25"/>
      <c r="Q1243" s="25"/>
      <c r="R1243" s="25"/>
      <c r="S1243" s="25"/>
      <c r="T1243" s="25"/>
      <c r="U1243" s="25"/>
      <c r="V1243" s="25"/>
      <c r="W1243" s="25"/>
    </row>
    <row r="1244" spans="1:23" s="26" customFormat="1">
      <c r="A1244" s="25"/>
      <c r="B1244" s="25"/>
      <c r="C1244" s="25"/>
      <c r="D1244" s="25"/>
      <c r="E1244" s="25"/>
      <c r="F1244" s="25"/>
      <c r="G1244" s="25"/>
      <c r="H1244" s="25"/>
      <c r="I1244" s="25"/>
      <c r="J1244" s="25"/>
      <c r="K1244" s="25"/>
      <c r="L1244" s="37"/>
      <c r="N1244" s="25"/>
      <c r="O1244" s="25"/>
      <c r="P1244" s="25"/>
      <c r="Q1244" s="25"/>
      <c r="R1244" s="25"/>
      <c r="S1244" s="25"/>
      <c r="T1244" s="25"/>
      <c r="U1244" s="25"/>
      <c r="V1244" s="25"/>
      <c r="W1244" s="25"/>
    </row>
    <row r="1245" spans="1:23" s="26" customFormat="1">
      <c r="A1245" s="25"/>
      <c r="B1245" s="25"/>
      <c r="C1245" s="25"/>
      <c r="D1245" s="25"/>
      <c r="E1245" s="25"/>
      <c r="F1245" s="25"/>
      <c r="G1245" s="25"/>
      <c r="H1245" s="25"/>
      <c r="I1245" s="25"/>
      <c r="J1245" s="25"/>
      <c r="K1245" s="25"/>
      <c r="L1245" s="37"/>
      <c r="N1245" s="25"/>
      <c r="O1245" s="25"/>
      <c r="P1245" s="25"/>
      <c r="Q1245" s="25"/>
      <c r="R1245" s="25"/>
      <c r="S1245" s="25"/>
      <c r="T1245" s="25"/>
      <c r="U1245" s="25"/>
      <c r="V1245" s="25"/>
      <c r="W1245" s="25"/>
    </row>
    <row r="1246" spans="1:23" s="26" customFormat="1">
      <c r="A1246" s="25"/>
      <c r="B1246" s="25"/>
      <c r="C1246" s="25"/>
      <c r="D1246" s="25"/>
      <c r="E1246" s="25"/>
      <c r="F1246" s="25"/>
      <c r="G1246" s="25"/>
      <c r="H1246" s="25"/>
      <c r="I1246" s="25"/>
      <c r="J1246" s="25"/>
      <c r="K1246" s="25"/>
      <c r="L1246" s="37"/>
      <c r="N1246" s="25"/>
      <c r="O1246" s="25"/>
      <c r="P1246" s="25"/>
      <c r="Q1246" s="25"/>
      <c r="R1246" s="25"/>
      <c r="S1246" s="25"/>
      <c r="T1246" s="25"/>
      <c r="U1246" s="25"/>
      <c r="V1246" s="25"/>
      <c r="W1246" s="25"/>
    </row>
    <row r="1247" spans="1:23" s="26" customFormat="1">
      <c r="A1247" s="25"/>
      <c r="B1247" s="25"/>
      <c r="C1247" s="25"/>
      <c r="D1247" s="25"/>
      <c r="E1247" s="25"/>
      <c r="F1247" s="25"/>
      <c r="G1247" s="25"/>
      <c r="H1247" s="25"/>
      <c r="I1247" s="25"/>
      <c r="J1247" s="25"/>
      <c r="K1247" s="25"/>
      <c r="L1247" s="37"/>
      <c r="N1247" s="25"/>
      <c r="O1247" s="25"/>
      <c r="P1247" s="25"/>
      <c r="Q1247" s="25"/>
      <c r="R1247" s="25"/>
      <c r="S1247" s="25"/>
      <c r="T1247" s="25"/>
      <c r="U1247" s="25"/>
      <c r="V1247" s="25"/>
      <c r="W1247" s="25"/>
    </row>
    <row r="1248" spans="1:23" s="26" customFormat="1">
      <c r="A1248" s="25"/>
      <c r="B1248" s="25"/>
      <c r="C1248" s="25"/>
      <c r="D1248" s="25"/>
      <c r="E1248" s="25"/>
      <c r="F1248" s="25"/>
      <c r="G1248" s="25"/>
      <c r="H1248" s="25"/>
      <c r="I1248" s="25"/>
      <c r="J1248" s="25"/>
      <c r="K1248" s="25"/>
      <c r="L1248" s="37"/>
      <c r="N1248" s="25"/>
      <c r="O1248" s="25"/>
      <c r="P1248" s="25"/>
      <c r="Q1248" s="25"/>
      <c r="R1248" s="25"/>
      <c r="S1248" s="25"/>
      <c r="T1248" s="25"/>
      <c r="U1248" s="25"/>
      <c r="V1248" s="25"/>
      <c r="W1248" s="25"/>
    </row>
    <row r="1249" spans="1:23" s="26" customFormat="1">
      <c r="A1249" s="25"/>
      <c r="B1249" s="25"/>
      <c r="C1249" s="25"/>
      <c r="D1249" s="25"/>
      <c r="E1249" s="25"/>
      <c r="F1249" s="25"/>
      <c r="G1249" s="25"/>
      <c r="H1249" s="25"/>
      <c r="I1249" s="25"/>
      <c r="J1249" s="25"/>
      <c r="K1249" s="25"/>
      <c r="L1249" s="37"/>
      <c r="N1249" s="25"/>
      <c r="O1249" s="25"/>
      <c r="P1249" s="25"/>
      <c r="Q1249" s="25"/>
      <c r="R1249" s="25"/>
      <c r="S1249" s="25"/>
      <c r="T1249" s="25"/>
      <c r="U1249" s="25"/>
      <c r="V1249" s="25"/>
      <c r="W1249" s="25"/>
    </row>
    <row r="1250" spans="1:23" s="26" customFormat="1">
      <c r="A1250" s="25"/>
      <c r="B1250" s="25"/>
      <c r="C1250" s="25"/>
      <c r="D1250" s="25"/>
      <c r="E1250" s="25"/>
      <c r="F1250" s="25"/>
      <c r="G1250" s="25"/>
      <c r="H1250" s="25"/>
      <c r="I1250" s="25"/>
      <c r="J1250" s="25"/>
      <c r="K1250" s="25"/>
      <c r="L1250" s="37"/>
      <c r="N1250" s="25"/>
      <c r="O1250" s="25"/>
      <c r="P1250" s="25"/>
      <c r="Q1250" s="25"/>
      <c r="R1250" s="25"/>
      <c r="S1250" s="25"/>
      <c r="T1250" s="25"/>
      <c r="U1250" s="25"/>
      <c r="V1250" s="25"/>
      <c r="W1250" s="25"/>
    </row>
    <row r="1251" spans="1:23" s="26" customFormat="1">
      <c r="A1251" s="25"/>
      <c r="B1251" s="25"/>
      <c r="C1251" s="25"/>
      <c r="D1251" s="25"/>
      <c r="E1251" s="25"/>
      <c r="F1251" s="25"/>
      <c r="G1251" s="25"/>
      <c r="H1251" s="25"/>
      <c r="I1251" s="25"/>
      <c r="J1251" s="25"/>
      <c r="K1251" s="25"/>
      <c r="L1251" s="37"/>
      <c r="N1251" s="25"/>
      <c r="O1251" s="25"/>
      <c r="P1251" s="25"/>
      <c r="Q1251" s="25"/>
      <c r="R1251" s="25"/>
      <c r="S1251" s="25"/>
      <c r="T1251" s="25"/>
      <c r="U1251" s="25"/>
      <c r="V1251" s="25"/>
      <c r="W1251" s="25"/>
    </row>
    <row r="1252" spans="1:23" s="26" customFormat="1">
      <c r="A1252" s="25"/>
      <c r="B1252" s="25"/>
      <c r="C1252" s="25"/>
      <c r="D1252" s="25"/>
      <c r="E1252" s="25"/>
      <c r="F1252" s="25"/>
      <c r="G1252" s="25"/>
      <c r="H1252" s="25"/>
      <c r="I1252" s="25"/>
      <c r="J1252" s="25"/>
      <c r="K1252" s="25"/>
      <c r="L1252" s="37"/>
      <c r="N1252" s="25"/>
      <c r="O1252" s="25"/>
      <c r="P1252" s="25"/>
      <c r="Q1252" s="25"/>
      <c r="R1252" s="25"/>
      <c r="S1252" s="25"/>
      <c r="T1252" s="25"/>
      <c r="U1252" s="25"/>
      <c r="V1252" s="25"/>
      <c r="W1252" s="25"/>
    </row>
    <row r="1253" spans="1:23" s="26" customFormat="1">
      <c r="A1253" s="25"/>
      <c r="B1253" s="25"/>
      <c r="C1253" s="25"/>
      <c r="D1253" s="25"/>
      <c r="E1253" s="25"/>
      <c r="F1253" s="25"/>
      <c r="G1253" s="25"/>
      <c r="H1253" s="25"/>
      <c r="I1253" s="25"/>
      <c r="J1253" s="25"/>
      <c r="K1253" s="25"/>
      <c r="L1253" s="37"/>
      <c r="N1253" s="25"/>
      <c r="O1253" s="25"/>
      <c r="P1253" s="25"/>
      <c r="Q1253" s="25"/>
      <c r="R1253" s="25"/>
      <c r="S1253" s="25"/>
      <c r="T1253" s="25"/>
      <c r="U1253" s="25"/>
      <c r="V1253" s="25"/>
      <c r="W1253" s="25"/>
    </row>
    <row r="1254" spans="1:23" s="26" customFormat="1">
      <c r="A1254" s="25"/>
      <c r="B1254" s="25"/>
      <c r="C1254" s="25"/>
      <c r="D1254" s="25"/>
      <c r="E1254" s="25"/>
      <c r="F1254" s="25"/>
      <c r="G1254" s="25"/>
      <c r="H1254" s="25"/>
      <c r="I1254" s="25"/>
      <c r="J1254" s="25"/>
      <c r="K1254" s="25"/>
      <c r="L1254" s="37"/>
      <c r="N1254" s="25"/>
      <c r="O1254" s="25"/>
      <c r="P1254" s="25"/>
      <c r="Q1254" s="25"/>
      <c r="R1254" s="25"/>
      <c r="S1254" s="25"/>
      <c r="T1254" s="25"/>
      <c r="U1254" s="25"/>
      <c r="V1254" s="25"/>
      <c r="W1254" s="25"/>
    </row>
    <row r="1255" spans="1:23" s="26" customFormat="1">
      <c r="A1255" s="25"/>
      <c r="B1255" s="25"/>
      <c r="C1255" s="25"/>
      <c r="D1255" s="25"/>
      <c r="E1255" s="25"/>
      <c r="F1255" s="25"/>
      <c r="G1255" s="25"/>
      <c r="H1255" s="25"/>
      <c r="I1255" s="25"/>
      <c r="J1255" s="25"/>
      <c r="K1255" s="25"/>
      <c r="L1255" s="37"/>
      <c r="N1255" s="25"/>
      <c r="O1255" s="25"/>
      <c r="P1255" s="25"/>
      <c r="Q1255" s="25"/>
      <c r="R1255" s="25"/>
      <c r="S1255" s="25"/>
      <c r="T1255" s="25"/>
      <c r="U1255" s="25"/>
      <c r="V1255" s="25"/>
      <c r="W1255" s="25"/>
    </row>
    <row r="1256" spans="1:23" s="26" customFormat="1">
      <c r="A1256" s="25"/>
      <c r="B1256" s="25"/>
      <c r="C1256" s="25"/>
      <c r="D1256" s="25"/>
      <c r="E1256" s="25"/>
      <c r="F1256" s="25"/>
      <c r="G1256" s="25"/>
      <c r="H1256" s="25"/>
      <c r="I1256" s="25"/>
      <c r="J1256" s="25"/>
      <c r="K1256" s="25"/>
      <c r="L1256" s="37"/>
      <c r="N1256" s="25"/>
      <c r="O1256" s="25"/>
      <c r="P1256" s="25"/>
      <c r="Q1256" s="25"/>
      <c r="R1256" s="25"/>
      <c r="S1256" s="25"/>
      <c r="T1256" s="25"/>
      <c r="U1256" s="25"/>
      <c r="V1256" s="25"/>
      <c r="W1256" s="25"/>
    </row>
    <row r="1257" spans="1:23" s="26" customFormat="1">
      <c r="A1257" s="25"/>
      <c r="B1257" s="25"/>
      <c r="C1257" s="25"/>
      <c r="D1257" s="25"/>
      <c r="E1257" s="25"/>
      <c r="F1257" s="25"/>
      <c r="G1257" s="25"/>
      <c r="H1257" s="25"/>
      <c r="I1257" s="25"/>
      <c r="J1257" s="25"/>
      <c r="K1257" s="25"/>
      <c r="L1257" s="37"/>
      <c r="N1257" s="25"/>
      <c r="O1257" s="25"/>
      <c r="P1257" s="25"/>
      <c r="Q1257" s="25"/>
      <c r="R1257" s="25"/>
      <c r="S1257" s="25"/>
      <c r="T1257" s="25"/>
      <c r="U1257" s="25"/>
      <c r="V1257" s="25"/>
      <c r="W1257" s="25"/>
    </row>
    <row r="1258" spans="1:23" s="26" customFormat="1">
      <c r="A1258" s="25"/>
      <c r="B1258" s="25"/>
      <c r="C1258" s="25"/>
      <c r="D1258" s="25"/>
      <c r="E1258" s="25"/>
      <c r="F1258" s="25"/>
      <c r="G1258" s="25"/>
      <c r="H1258" s="25"/>
      <c r="I1258" s="25"/>
      <c r="J1258" s="25"/>
      <c r="K1258" s="25"/>
      <c r="L1258" s="37"/>
      <c r="N1258" s="25"/>
      <c r="O1258" s="25"/>
      <c r="P1258" s="25"/>
      <c r="Q1258" s="25"/>
      <c r="R1258" s="25"/>
      <c r="S1258" s="25"/>
      <c r="T1258" s="25"/>
      <c r="U1258" s="25"/>
      <c r="V1258" s="25"/>
      <c r="W1258" s="25"/>
    </row>
    <row r="1259" spans="1:23" s="26" customFormat="1">
      <c r="A1259" s="25"/>
      <c r="B1259" s="25"/>
      <c r="C1259" s="25"/>
      <c r="D1259" s="25"/>
      <c r="E1259" s="25"/>
      <c r="F1259" s="25"/>
      <c r="G1259" s="25"/>
      <c r="H1259" s="25"/>
      <c r="I1259" s="25"/>
      <c r="J1259" s="25"/>
      <c r="K1259" s="25"/>
      <c r="L1259" s="37"/>
      <c r="N1259" s="25"/>
      <c r="O1259" s="25"/>
      <c r="P1259" s="25"/>
      <c r="Q1259" s="25"/>
      <c r="R1259" s="25"/>
      <c r="S1259" s="25"/>
      <c r="T1259" s="25"/>
      <c r="U1259" s="25"/>
      <c r="V1259" s="25"/>
      <c r="W1259" s="25"/>
    </row>
    <row r="1260" spans="1:23" s="26" customFormat="1">
      <c r="A1260" s="25"/>
      <c r="B1260" s="25"/>
      <c r="C1260" s="25"/>
      <c r="D1260" s="25"/>
      <c r="E1260" s="25"/>
      <c r="F1260" s="25"/>
      <c r="G1260" s="25"/>
      <c r="H1260" s="25"/>
      <c r="I1260" s="25"/>
      <c r="J1260" s="25"/>
      <c r="K1260" s="25"/>
      <c r="L1260" s="37"/>
      <c r="N1260" s="25"/>
      <c r="O1260" s="25"/>
      <c r="P1260" s="25"/>
      <c r="Q1260" s="25"/>
      <c r="R1260" s="25"/>
      <c r="S1260" s="25"/>
      <c r="T1260" s="25"/>
      <c r="U1260" s="25"/>
      <c r="V1260" s="25"/>
      <c r="W1260" s="25"/>
    </row>
    <row r="1261" spans="1:23" s="26" customFormat="1">
      <c r="A1261" s="25"/>
      <c r="B1261" s="25"/>
      <c r="C1261" s="25"/>
      <c r="D1261" s="25"/>
      <c r="E1261" s="25"/>
      <c r="F1261" s="25"/>
      <c r="G1261" s="25"/>
      <c r="H1261" s="25"/>
      <c r="I1261" s="25"/>
      <c r="J1261" s="25"/>
      <c r="K1261" s="25"/>
      <c r="L1261" s="37"/>
      <c r="N1261" s="25"/>
      <c r="O1261" s="25"/>
      <c r="P1261" s="25"/>
      <c r="Q1261" s="25"/>
      <c r="R1261" s="25"/>
      <c r="S1261" s="25"/>
      <c r="T1261" s="25"/>
      <c r="U1261" s="25"/>
      <c r="V1261" s="25"/>
      <c r="W1261" s="25"/>
    </row>
    <row r="1262" spans="1:23" s="26" customFormat="1">
      <c r="A1262" s="25"/>
      <c r="B1262" s="25"/>
      <c r="C1262" s="25"/>
      <c r="D1262" s="25"/>
      <c r="E1262" s="25"/>
      <c r="F1262" s="25"/>
      <c r="G1262" s="25"/>
      <c r="H1262" s="25"/>
      <c r="I1262" s="25"/>
      <c r="J1262" s="25"/>
      <c r="K1262" s="25"/>
      <c r="L1262" s="37"/>
      <c r="N1262" s="25"/>
      <c r="O1262" s="25"/>
      <c r="P1262" s="25"/>
      <c r="Q1262" s="25"/>
      <c r="R1262" s="25"/>
      <c r="S1262" s="25"/>
      <c r="T1262" s="25"/>
      <c r="U1262" s="25"/>
      <c r="V1262" s="25"/>
      <c r="W1262" s="25"/>
    </row>
    <row r="1263" spans="1:23" s="26" customFormat="1">
      <c r="A1263" s="25"/>
      <c r="B1263" s="25"/>
      <c r="C1263" s="25"/>
      <c r="D1263" s="25"/>
      <c r="E1263" s="25"/>
      <c r="F1263" s="25"/>
      <c r="G1263" s="25"/>
      <c r="H1263" s="25"/>
      <c r="I1263" s="25"/>
      <c r="J1263" s="25"/>
      <c r="K1263" s="25"/>
      <c r="L1263" s="37"/>
      <c r="N1263" s="25"/>
      <c r="O1263" s="25"/>
      <c r="P1263" s="25"/>
      <c r="Q1263" s="25"/>
      <c r="R1263" s="25"/>
      <c r="S1263" s="25"/>
      <c r="T1263" s="25"/>
      <c r="U1263" s="25"/>
      <c r="V1263" s="25"/>
      <c r="W1263" s="25"/>
    </row>
    <row r="1264" spans="1:23" s="26" customFormat="1">
      <c r="A1264" s="25"/>
      <c r="B1264" s="25"/>
      <c r="C1264" s="25"/>
      <c r="D1264" s="25"/>
      <c r="E1264" s="25"/>
      <c r="F1264" s="25"/>
      <c r="G1264" s="25"/>
      <c r="H1264" s="25"/>
      <c r="I1264" s="25"/>
      <c r="J1264" s="25"/>
      <c r="K1264" s="25"/>
      <c r="L1264" s="37"/>
      <c r="N1264" s="25"/>
      <c r="O1264" s="25"/>
      <c r="P1264" s="25"/>
      <c r="Q1264" s="25"/>
      <c r="R1264" s="25"/>
      <c r="S1264" s="25"/>
      <c r="T1264" s="25"/>
      <c r="U1264" s="25"/>
      <c r="V1264" s="25"/>
      <c r="W1264" s="25"/>
    </row>
    <row r="1265" spans="1:23" s="26" customFormat="1">
      <c r="A1265" s="25"/>
      <c r="B1265" s="25"/>
      <c r="C1265" s="25"/>
      <c r="D1265" s="25"/>
      <c r="E1265" s="25"/>
      <c r="F1265" s="25"/>
      <c r="G1265" s="25"/>
      <c r="H1265" s="25"/>
      <c r="I1265" s="25"/>
      <c r="J1265" s="25"/>
      <c r="K1265" s="25"/>
      <c r="L1265" s="37"/>
      <c r="N1265" s="25"/>
      <c r="O1265" s="25"/>
      <c r="P1265" s="25"/>
      <c r="Q1265" s="25"/>
      <c r="R1265" s="25"/>
      <c r="S1265" s="25"/>
      <c r="T1265" s="25"/>
      <c r="U1265" s="25"/>
      <c r="V1265" s="25"/>
      <c r="W1265" s="25"/>
    </row>
    <row r="1266" spans="1:23" s="26" customFormat="1">
      <c r="A1266" s="25"/>
      <c r="B1266" s="25"/>
      <c r="C1266" s="25"/>
      <c r="D1266" s="25"/>
      <c r="E1266" s="25"/>
      <c r="F1266" s="25"/>
      <c r="G1266" s="25"/>
      <c r="H1266" s="25"/>
      <c r="I1266" s="25"/>
      <c r="J1266" s="25"/>
      <c r="K1266" s="25"/>
      <c r="L1266" s="37"/>
      <c r="N1266" s="25"/>
      <c r="O1266" s="25"/>
      <c r="P1266" s="25"/>
      <c r="Q1266" s="25"/>
      <c r="R1266" s="25"/>
      <c r="S1266" s="25"/>
      <c r="T1266" s="25"/>
      <c r="U1266" s="25"/>
      <c r="V1266" s="25"/>
      <c r="W1266" s="25"/>
    </row>
    <row r="1267" spans="1:23" s="26" customFormat="1">
      <c r="A1267" s="25"/>
      <c r="B1267" s="25"/>
      <c r="C1267" s="25"/>
      <c r="D1267" s="25"/>
      <c r="E1267" s="25"/>
      <c r="F1267" s="25"/>
      <c r="G1267" s="25"/>
      <c r="H1267" s="25"/>
      <c r="I1267" s="25"/>
      <c r="J1267" s="25"/>
      <c r="K1267" s="25"/>
      <c r="L1267" s="37"/>
      <c r="N1267" s="25"/>
      <c r="O1267" s="25"/>
      <c r="P1267" s="25"/>
      <c r="Q1267" s="25"/>
      <c r="R1267" s="25"/>
      <c r="S1267" s="25"/>
      <c r="T1267" s="25"/>
      <c r="U1267" s="25"/>
      <c r="V1267" s="25"/>
      <c r="W1267" s="25"/>
    </row>
    <row r="1268" spans="1:23" s="26" customFormat="1">
      <c r="A1268" s="25"/>
      <c r="B1268" s="25"/>
      <c r="C1268" s="25"/>
      <c r="D1268" s="25"/>
      <c r="E1268" s="25"/>
      <c r="F1268" s="25"/>
      <c r="G1268" s="25"/>
      <c r="H1268" s="25"/>
      <c r="I1268" s="25"/>
      <c r="J1268" s="25"/>
      <c r="K1268" s="25"/>
      <c r="L1268" s="37"/>
      <c r="N1268" s="25"/>
      <c r="O1268" s="25"/>
      <c r="P1268" s="25"/>
      <c r="Q1268" s="25"/>
      <c r="R1268" s="25"/>
      <c r="S1268" s="25"/>
      <c r="T1268" s="25"/>
      <c r="U1268" s="25"/>
      <c r="V1268" s="25"/>
      <c r="W1268" s="25"/>
    </row>
    <row r="1269" spans="1:23" s="26" customFormat="1">
      <c r="A1269" s="25"/>
      <c r="B1269" s="25"/>
      <c r="C1269" s="25"/>
      <c r="D1269" s="25"/>
      <c r="E1269" s="25"/>
      <c r="F1269" s="25"/>
      <c r="G1269" s="25"/>
      <c r="H1269" s="25"/>
      <c r="I1269" s="25"/>
      <c r="J1269" s="25"/>
      <c r="K1269" s="25"/>
      <c r="L1269" s="37"/>
      <c r="N1269" s="25"/>
      <c r="O1269" s="25"/>
      <c r="P1269" s="25"/>
      <c r="Q1269" s="25"/>
      <c r="R1269" s="25"/>
      <c r="S1269" s="25"/>
      <c r="T1269" s="25"/>
      <c r="U1269" s="25"/>
      <c r="V1269" s="25"/>
      <c r="W1269" s="25"/>
    </row>
    <row r="1270" spans="1:23" s="26" customFormat="1">
      <c r="A1270" s="25"/>
      <c r="B1270" s="25"/>
      <c r="C1270" s="25"/>
      <c r="D1270" s="25"/>
      <c r="E1270" s="25"/>
      <c r="F1270" s="25"/>
      <c r="G1270" s="25"/>
      <c r="H1270" s="25"/>
      <c r="I1270" s="25"/>
      <c r="J1270" s="25"/>
      <c r="K1270" s="25"/>
      <c r="L1270" s="37"/>
      <c r="N1270" s="25"/>
      <c r="O1270" s="25"/>
      <c r="P1270" s="25"/>
      <c r="Q1270" s="25"/>
      <c r="R1270" s="25"/>
      <c r="S1270" s="25"/>
      <c r="T1270" s="25"/>
      <c r="U1270" s="25"/>
      <c r="V1270" s="25"/>
      <c r="W1270" s="25"/>
    </row>
    <row r="1271" spans="1:23" s="26" customFormat="1">
      <c r="A1271" s="25"/>
      <c r="B1271" s="25"/>
      <c r="C1271" s="25"/>
      <c r="D1271" s="25"/>
      <c r="E1271" s="25"/>
      <c r="F1271" s="25"/>
      <c r="G1271" s="25"/>
      <c r="H1271" s="25"/>
      <c r="I1271" s="25"/>
      <c r="J1271" s="25"/>
      <c r="K1271" s="25"/>
      <c r="L1271" s="37"/>
      <c r="N1271" s="25"/>
      <c r="O1271" s="25"/>
      <c r="P1271" s="25"/>
      <c r="Q1271" s="25"/>
      <c r="R1271" s="25"/>
      <c r="S1271" s="25"/>
      <c r="T1271" s="25"/>
      <c r="U1271" s="25"/>
      <c r="V1271" s="25"/>
      <c r="W1271" s="25"/>
    </row>
    <row r="1272" spans="1:23" s="26" customFormat="1">
      <c r="A1272" s="25"/>
      <c r="B1272" s="25"/>
      <c r="C1272" s="25"/>
      <c r="D1272" s="25"/>
      <c r="E1272" s="25"/>
      <c r="F1272" s="25"/>
      <c r="G1272" s="25"/>
      <c r="H1272" s="25"/>
      <c r="I1272" s="25"/>
      <c r="J1272" s="25"/>
      <c r="K1272" s="25"/>
      <c r="L1272" s="37"/>
      <c r="N1272" s="25"/>
      <c r="O1272" s="25"/>
      <c r="P1272" s="25"/>
      <c r="Q1272" s="25"/>
      <c r="R1272" s="25"/>
      <c r="S1272" s="25"/>
      <c r="T1272" s="25"/>
      <c r="U1272" s="25"/>
      <c r="V1272" s="25"/>
      <c r="W1272" s="25"/>
    </row>
    <row r="1273" spans="1:23" s="26" customFormat="1">
      <c r="A1273" s="25"/>
      <c r="B1273" s="25"/>
      <c r="C1273" s="25"/>
      <c r="D1273" s="25"/>
      <c r="E1273" s="25"/>
      <c r="F1273" s="25"/>
      <c r="G1273" s="25"/>
      <c r="H1273" s="25"/>
      <c r="I1273" s="25"/>
      <c r="J1273" s="25"/>
      <c r="K1273" s="25"/>
      <c r="L1273" s="37"/>
      <c r="N1273" s="25"/>
      <c r="O1273" s="25"/>
      <c r="P1273" s="25"/>
      <c r="Q1273" s="25"/>
      <c r="R1273" s="25"/>
      <c r="S1273" s="25"/>
      <c r="T1273" s="25"/>
      <c r="U1273" s="25"/>
      <c r="V1273" s="25"/>
      <c r="W1273" s="25"/>
    </row>
    <row r="1274" spans="1:23" s="26" customFormat="1">
      <c r="A1274" s="25"/>
      <c r="B1274" s="25"/>
      <c r="C1274" s="25"/>
      <c r="D1274" s="25"/>
      <c r="E1274" s="25"/>
      <c r="F1274" s="25"/>
      <c r="G1274" s="25"/>
      <c r="H1274" s="25"/>
      <c r="I1274" s="25"/>
      <c r="J1274" s="25"/>
      <c r="K1274" s="25"/>
      <c r="L1274" s="37"/>
      <c r="N1274" s="25"/>
      <c r="O1274" s="25"/>
      <c r="P1274" s="25"/>
      <c r="Q1274" s="25"/>
      <c r="R1274" s="25"/>
      <c r="S1274" s="25"/>
      <c r="T1274" s="25"/>
      <c r="U1274" s="25"/>
      <c r="V1274" s="25"/>
      <c r="W1274" s="25"/>
    </row>
    <row r="1275" spans="1:23" s="26" customFormat="1">
      <c r="A1275" s="25"/>
      <c r="B1275" s="25"/>
      <c r="C1275" s="25"/>
      <c r="D1275" s="25"/>
      <c r="E1275" s="25"/>
      <c r="F1275" s="25"/>
      <c r="G1275" s="25"/>
      <c r="H1275" s="25"/>
      <c r="I1275" s="25"/>
      <c r="J1275" s="25"/>
      <c r="K1275" s="25"/>
      <c r="L1275" s="37"/>
      <c r="N1275" s="25"/>
      <c r="O1275" s="25"/>
      <c r="P1275" s="25"/>
      <c r="Q1275" s="25"/>
      <c r="R1275" s="25"/>
      <c r="S1275" s="25"/>
      <c r="T1275" s="25"/>
      <c r="U1275" s="25"/>
      <c r="V1275" s="25"/>
      <c r="W1275" s="25"/>
    </row>
    <row r="1276" spans="1:23" s="26" customFormat="1">
      <c r="A1276" s="25"/>
      <c r="B1276" s="25"/>
      <c r="C1276" s="25"/>
      <c r="D1276" s="25"/>
      <c r="E1276" s="25"/>
      <c r="F1276" s="25"/>
      <c r="G1276" s="25"/>
      <c r="H1276" s="25"/>
      <c r="I1276" s="25"/>
      <c r="J1276" s="25"/>
      <c r="K1276" s="25"/>
      <c r="L1276" s="37"/>
      <c r="N1276" s="25"/>
      <c r="O1276" s="25"/>
      <c r="P1276" s="25"/>
      <c r="Q1276" s="25"/>
      <c r="R1276" s="25"/>
      <c r="S1276" s="25"/>
      <c r="T1276" s="25"/>
      <c r="U1276" s="25"/>
      <c r="V1276" s="25"/>
      <c r="W1276" s="25"/>
    </row>
    <row r="1277" spans="1:23" s="26" customFormat="1">
      <c r="A1277" s="25"/>
      <c r="B1277" s="25"/>
      <c r="C1277" s="25"/>
      <c r="D1277" s="25"/>
      <c r="E1277" s="25"/>
      <c r="F1277" s="25"/>
      <c r="G1277" s="25"/>
      <c r="H1277" s="25"/>
      <c r="I1277" s="25"/>
      <c r="J1277" s="25"/>
      <c r="K1277" s="25"/>
      <c r="L1277" s="37"/>
      <c r="N1277" s="25"/>
      <c r="O1277" s="25"/>
      <c r="P1277" s="25"/>
      <c r="Q1277" s="25"/>
      <c r="R1277" s="25"/>
      <c r="S1277" s="25"/>
      <c r="T1277" s="25"/>
      <c r="U1277" s="25"/>
      <c r="V1277" s="25"/>
      <c r="W1277" s="25"/>
    </row>
    <row r="1278" spans="1:23" s="26" customFormat="1">
      <c r="A1278" s="25"/>
      <c r="B1278" s="25"/>
      <c r="C1278" s="25"/>
      <c r="D1278" s="25"/>
      <c r="E1278" s="25"/>
      <c r="F1278" s="25"/>
      <c r="G1278" s="25"/>
      <c r="H1278" s="25"/>
      <c r="I1278" s="25"/>
      <c r="J1278" s="25"/>
      <c r="K1278" s="25"/>
      <c r="L1278" s="37"/>
      <c r="N1278" s="25"/>
      <c r="O1278" s="25"/>
      <c r="P1278" s="25"/>
      <c r="Q1278" s="25"/>
      <c r="R1278" s="25"/>
      <c r="S1278" s="25"/>
      <c r="T1278" s="25"/>
      <c r="U1278" s="25"/>
      <c r="V1278" s="25"/>
      <c r="W1278" s="25"/>
    </row>
    <row r="1279" spans="1:23" s="26" customFormat="1">
      <c r="A1279" s="25"/>
      <c r="B1279" s="25"/>
      <c r="C1279" s="25"/>
      <c r="D1279" s="25"/>
      <c r="E1279" s="25"/>
      <c r="F1279" s="25"/>
      <c r="G1279" s="25"/>
      <c r="H1279" s="25"/>
      <c r="I1279" s="25"/>
      <c r="J1279" s="25"/>
      <c r="K1279" s="25"/>
      <c r="L1279" s="37"/>
      <c r="N1279" s="25"/>
      <c r="O1279" s="25"/>
      <c r="P1279" s="25"/>
      <c r="Q1279" s="25"/>
      <c r="R1279" s="25"/>
      <c r="S1279" s="25"/>
      <c r="T1279" s="25"/>
      <c r="U1279" s="25"/>
      <c r="V1279" s="25"/>
      <c r="W1279" s="25"/>
    </row>
    <row r="1280" spans="1:23" s="26" customFormat="1">
      <c r="A1280" s="25"/>
      <c r="B1280" s="25"/>
      <c r="C1280" s="25"/>
      <c r="D1280" s="25"/>
      <c r="E1280" s="25"/>
      <c r="F1280" s="25"/>
      <c r="G1280" s="25"/>
      <c r="H1280" s="25"/>
      <c r="I1280" s="25"/>
      <c r="J1280" s="25"/>
      <c r="K1280" s="25"/>
      <c r="L1280" s="37"/>
      <c r="N1280" s="25"/>
      <c r="O1280" s="25"/>
      <c r="P1280" s="25"/>
      <c r="Q1280" s="25"/>
      <c r="R1280" s="25"/>
      <c r="S1280" s="25"/>
      <c r="T1280" s="25"/>
      <c r="U1280" s="25"/>
      <c r="V1280" s="25"/>
      <c r="W1280" s="25"/>
    </row>
    <row r="1281" spans="1:23" s="26" customFormat="1">
      <c r="A1281" s="25"/>
      <c r="B1281" s="25"/>
      <c r="C1281" s="25"/>
      <c r="D1281" s="25"/>
      <c r="E1281" s="25"/>
      <c r="F1281" s="25"/>
      <c r="G1281" s="25"/>
      <c r="H1281" s="25"/>
      <c r="I1281" s="25"/>
      <c r="J1281" s="25"/>
      <c r="K1281" s="25"/>
      <c r="L1281" s="37"/>
      <c r="N1281" s="25"/>
      <c r="O1281" s="25"/>
      <c r="P1281" s="25"/>
      <c r="Q1281" s="25"/>
      <c r="R1281" s="25"/>
      <c r="S1281" s="25"/>
      <c r="T1281" s="25"/>
      <c r="U1281" s="25"/>
      <c r="V1281" s="25"/>
      <c r="W1281" s="25"/>
    </row>
    <row r="1282" spans="1:23" s="26" customFormat="1">
      <c r="A1282" s="25"/>
      <c r="B1282" s="25"/>
      <c r="C1282" s="25"/>
      <c r="D1282" s="25"/>
      <c r="E1282" s="25"/>
      <c r="F1282" s="25"/>
      <c r="G1282" s="25"/>
      <c r="H1282" s="25"/>
      <c r="I1282" s="25"/>
      <c r="J1282" s="25"/>
      <c r="K1282" s="25"/>
      <c r="L1282" s="37"/>
      <c r="N1282" s="25"/>
      <c r="O1282" s="25"/>
      <c r="P1282" s="25"/>
      <c r="Q1282" s="25"/>
      <c r="R1282" s="25"/>
      <c r="S1282" s="25"/>
      <c r="T1282" s="25"/>
      <c r="U1282" s="25"/>
      <c r="V1282" s="25"/>
      <c r="W1282" s="25"/>
    </row>
    <row r="1283" spans="1:23" s="26" customFormat="1">
      <c r="A1283" s="25"/>
      <c r="B1283" s="25"/>
      <c r="C1283" s="25"/>
      <c r="D1283" s="25"/>
      <c r="E1283" s="25"/>
      <c r="F1283" s="25"/>
      <c r="G1283" s="25"/>
      <c r="H1283" s="25"/>
      <c r="I1283" s="25"/>
      <c r="J1283" s="25"/>
      <c r="K1283" s="25"/>
      <c r="L1283" s="37"/>
      <c r="N1283" s="25"/>
      <c r="O1283" s="25"/>
      <c r="P1283" s="25"/>
      <c r="Q1283" s="25"/>
      <c r="R1283" s="25"/>
      <c r="S1283" s="25"/>
      <c r="T1283" s="25"/>
      <c r="U1283" s="25"/>
      <c r="V1283" s="25"/>
      <c r="W1283" s="25"/>
    </row>
    <row r="1284" spans="1:23" s="26" customFormat="1">
      <c r="A1284" s="25"/>
      <c r="B1284" s="25"/>
      <c r="C1284" s="25"/>
      <c r="D1284" s="25"/>
      <c r="E1284" s="25"/>
      <c r="F1284" s="25"/>
      <c r="G1284" s="25"/>
      <c r="H1284" s="25"/>
      <c r="I1284" s="25"/>
      <c r="J1284" s="25"/>
      <c r="K1284" s="25"/>
      <c r="L1284" s="37"/>
      <c r="N1284" s="25"/>
      <c r="O1284" s="25"/>
      <c r="P1284" s="25"/>
      <c r="Q1284" s="25"/>
      <c r="R1284" s="25"/>
      <c r="S1284" s="25"/>
      <c r="T1284" s="25"/>
      <c r="U1284" s="25"/>
      <c r="V1284" s="25"/>
      <c r="W1284" s="25"/>
    </row>
    <row r="1285" spans="1:23" s="26" customFormat="1">
      <c r="A1285" s="25"/>
      <c r="B1285" s="25"/>
      <c r="C1285" s="25"/>
      <c r="D1285" s="25"/>
      <c r="E1285" s="25"/>
      <c r="F1285" s="25"/>
      <c r="G1285" s="25"/>
      <c r="H1285" s="25"/>
      <c r="I1285" s="25"/>
      <c r="J1285" s="25"/>
      <c r="K1285" s="25"/>
      <c r="L1285" s="37"/>
      <c r="N1285" s="25"/>
      <c r="O1285" s="25"/>
      <c r="P1285" s="25"/>
      <c r="Q1285" s="25"/>
      <c r="R1285" s="25"/>
      <c r="S1285" s="25"/>
      <c r="T1285" s="25"/>
      <c r="U1285" s="25"/>
      <c r="V1285" s="25"/>
      <c r="W1285" s="25"/>
    </row>
    <row r="1286" spans="1:23" s="26" customFormat="1">
      <c r="A1286" s="25"/>
      <c r="B1286" s="25"/>
      <c r="C1286" s="25"/>
      <c r="D1286" s="25"/>
      <c r="E1286" s="25"/>
      <c r="F1286" s="25"/>
      <c r="G1286" s="25"/>
      <c r="H1286" s="25"/>
      <c r="I1286" s="25"/>
      <c r="J1286" s="25"/>
      <c r="K1286" s="25"/>
      <c r="L1286" s="37"/>
      <c r="N1286" s="25"/>
      <c r="O1286" s="25"/>
      <c r="P1286" s="25"/>
      <c r="Q1286" s="25"/>
      <c r="R1286" s="25"/>
      <c r="S1286" s="25"/>
      <c r="T1286" s="25"/>
      <c r="U1286" s="25"/>
      <c r="V1286" s="25"/>
      <c r="W1286" s="25"/>
    </row>
    <row r="1287" spans="1:23" s="26" customFormat="1">
      <c r="A1287" s="25"/>
      <c r="B1287" s="25"/>
      <c r="C1287" s="25"/>
      <c r="D1287" s="25"/>
      <c r="E1287" s="25"/>
      <c r="F1287" s="25"/>
      <c r="G1287" s="25"/>
      <c r="H1287" s="25"/>
      <c r="I1287" s="25"/>
      <c r="J1287" s="25"/>
      <c r="K1287" s="25"/>
      <c r="L1287" s="37"/>
      <c r="N1287" s="25"/>
      <c r="O1287" s="25"/>
      <c r="P1287" s="25"/>
      <c r="Q1287" s="25"/>
      <c r="R1287" s="25"/>
      <c r="S1287" s="25"/>
      <c r="T1287" s="25"/>
      <c r="U1287" s="25"/>
      <c r="V1287" s="25"/>
      <c r="W1287" s="25"/>
    </row>
    <row r="1288" spans="1:23" s="26" customFormat="1">
      <c r="A1288" s="25"/>
      <c r="B1288" s="25"/>
      <c r="C1288" s="25"/>
      <c r="D1288" s="25"/>
      <c r="E1288" s="25"/>
      <c r="F1288" s="25"/>
      <c r="G1288" s="25"/>
      <c r="H1288" s="25"/>
      <c r="I1288" s="25"/>
      <c r="J1288" s="25"/>
      <c r="K1288" s="25"/>
      <c r="L1288" s="37"/>
      <c r="N1288" s="25"/>
      <c r="O1288" s="25"/>
      <c r="P1288" s="25"/>
      <c r="Q1288" s="25"/>
      <c r="R1288" s="25"/>
      <c r="S1288" s="25"/>
      <c r="T1288" s="25"/>
      <c r="U1288" s="25"/>
      <c r="V1288" s="25"/>
      <c r="W1288" s="25"/>
    </row>
    <row r="1289" spans="1:23" s="26" customFormat="1">
      <c r="A1289" s="25"/>
      <c r="B1289" s="25"/>
      <c r="C1289" s="25"/>
      <c r="D1289" s="25"/>
      <c r="E1289" s="25"/>
      <c r="F1289" s="25"/>
      <c r="G1289" s="25"/>
      <c r="H1289" s="25"/>
      <c r="I1289" s="25"/>
      <c r="J1289" s="25"/>
      <c r="K1289" s="25"/>
      <c r="L1289" s="37"/>
      <c r="N1289" s="25"/>
      <c r="O1289" s="25"/>
      <c r="P1289" s="25"/>
      <c r="Q1289" s="25"/>
      <c r="R1289" s="25"/>
      <c r="S1289" s="25"/>
      <c r="T1289" s="25"/>
      <c r="U1289" s="25"/>
      <c r="V1289" s="25"/>
      <c r="W1289" s="25"/>
    </row>
    <row r="1290" spans="1:23" s="26" customFormat="1">
      <c r="A1290" s="25"/>
      <c r="B1290" s="25"/>
      <c r="C1290" s="25"/>
      <c r="D1290" s="25"/>
      <c r="E1290" s="25"/>
      <c r="F1290" s="25"/>
      <c r="G1290" s="25"/>
      <c r="H1290" s="25"/>
      <c r="I1290" s="25"/>
      <c r="J1290" s="25"/>
      <c r="K1290" s="25"/>
      <c r="L1290" s="37"/>
      <c r="N1290" s="25"/>
      <c r="O1290" s="25"/>
      <c r="P1290" s="25"/>
      <c r="Q1290" s="25"/>
      <c r="R1290" s="25"/>
      <c r="S1290" s="25"/>
      <c r="T1290" s="25"/>
      <c r="U1290" s="25"/>
      <c r="V1290" s="25"/>
      <c r="W1290" s="25"/>
    </row>
    <row r="1291" spans="1:23" s="26" customFormat="1">
      <c r="A1291" s="25"/>
      <c r="B1291" s="25"/>
      <c r="C1291" s="25"/>
      <c r="D1291" s="25"/>
      <c r="E1291" s="25"/>
      <c r="F1291" s="25"/>
      <c r="G1291" s="25"/>
      <c r="H1291" s="25"/>
      <c r="I1291" s="25"/>
      <c r="J1291" s="25"/>
      <c r="K1291" s="25"/>
      <c r="L1291" s="37"/>
      <c r="N1291" s="25"/>
      <c r="O1291" s="25"/>
      <c r="P1291" s="25"/>
      <c r="Q1291" s="25"/>
      <c r="R1291" s="25"/>
      <c r="S1291" s="25"/>
      <c r="T1291" s="25"/>
      <c r="U1291" s="25"/>
      <c r="V1291" s="25"/>
      <c r="W1291" s="25"/>
    </row>
    <row r="1292" spans="1:23" s="26" customFormat="1">
      <c r="A1292" s="25"/>
      <c r="B1292" s="25"/>
      <c r="C1292" s="25"/>
      <c r="D1292" s="25"/>
      <c r="E1292" s="25"/>
      <c r="F1292" s="25"/>
      <c r="G1292" s="25"/>
      <c r="H1292" s="25"/>
      <c r="I1292" s="25"/>
      <c r="J1292" s="25"/>
      <c r="K1292" s="25"/>
      <c r="L1292" s="37"/>
      <c r="N1292" s="25"/>
      <c r="O1292" s="25"/>
      <c r="P1292" s="25"/>
      <c r="Q1292" s="25"/>
      <c r="R1292" s="25"/>
      <c r="S1292" s="25"/>
      <c r="T1292" s="25"/>
      <c r="U1292" s="25"/>
      <c r="V1292" s="25"/>
      <c r="W1292" s="25"/>
    </row>
    <row r="1293" spans="1:23" s="26" customFormat="1">
      <c r="A1293" s="25"/>
      <c r="B1293" s="25"/>
      <c r="C1293" s="25"/>
      <c r="D1293" s="25"/>
      <c r="E1293" s="25"/>
      <c r="F1293" s="25"/>
      <c r="G1293" s="25"/>
      <c r="H1293" s="25"/>
      <c r="I1293" s="25"/>
      <c r="J1293" s="25"/>
      <c r="K1293" s="25"/>
      <c r="L1293" s="37"/>
      <c r="N1293" s="25"/>
      <c r="O1293" s="25"/>
      <c r="P1293" s="25"/>
      <c r="Q1293" s="25"/>
      <c r="R1293" s="25"/>
      <c r="S1293" s="25"/>
      <c r="T1293" s="25"/>
      <c r="U1293" s="25"/>
      <c r="V1293" s="25"/>
      <c r="W1293" s="25"/>
    </row>
    <row r="1294" spans="1:23" s="26" customFormat="1">
      <c r="A1294" s="25"/>
      <c r="B1294" s="25"/>
      <c r="C1294" s="25"/>
      <c r="D1294" s="25"/>
      <c r="E1294" s="25"/>
      <c r="F1294" s="25"/>
      <c r="G1294" s="25"/>
      <c r="H1294" s="25"/>
      <c r="I1294" s="25"/>
      <c r="J1294" s="25"/>
      <c r="K1294" s="25"/>
      <c r="L1294" s="37"/>
      <c r="N1294" s="25"/>
      <c r="O1294" s="25"/>
      <c r="P1294" s="25"/>
      <c r="Q1294" s="25"/>
      <c r="R1294" s="25"/>
      <c r="S1294" s="25"/>
      <c r="T1294" s="25"/>
      <c r="U1294" s="25"/>
      <c r="V1294" s="25"/>
      <c r="W1294" s="25"/>
    </row>
    <row r="1295" spans="1:23" s="26" customFormat="1">
      <c r="A1295" s="25"/>
      <c r="B1295" s="25"/>
      <c r="C1295" s="25"/>
      <c r="D1295" s="25"/>
      <c r="E1295" s="25"/>
      <c r="F1295" s="25"/>
      <c r="G1295" s="25"/>
      <c r="H1295" s="25"/>
      <c r="I1295" s="25"/>
      <c r="J1295" s="25"/>
      <c r="K1295" s="25"/>
      <c r="L1295" s="37"/>
      <c r="N1295" s="25"/>
      <c r="O1295" s="25"/>
      <c r="P1295" s="25"/>
      <c r="Q1295" s="25"/>
      <c r="R1295" s="25"/>
      <c r="S1295" s="25"/>
      <c r="T1295" s="25"/>
      <c r="U1295" s="25"/>
      <c r="V1295" s="25"/>
      <c r="W1295" s="25"/>
    </row>
    <row r="1296" spans="1:23" s="26" customFormat="1">
      <c r="A1296" s="25"/>
      <c r="B1296" s="25"/>
      <c r="C1296" s="25"/>
      <c r="D1296" s="25"/>
      <c r="E1296" s="25"/>
      <c r="F1296" s="25"/>
      <c r="G1296" s="25"/>
      <c r="H1296" s="25"/>
      <c r="I1296" s="25"/>
      <c r="J1296" s="25"/>
      <c r="K1296" s="25"/>
      <c r="L1296" s="37"/>
      <c r="N1296" s="25"/>
      <c r="O1296" s="25"/>
      <c r="P1296" s="25"/>
      <c r="Q1296" s="25"/>
      <c r="R1296" s="25"/>
      <c r="S1296" s="25"/>
      <c r="T1296" s="25"/>
      <c r="U1296" s="25"/>
      <c r="V1296" s="25"/>
      <c r="W1296" s="25"/>
    </row>
    <row r="1297" spans="1:23" s="26" customFormat="1">
      <c r="A1297" s="25"/>
      <c r="B1297" s="25"/>
      <c r="C1297" s="25"/>
      <c r="D1297" s="25"/>
      <c r="E1297" s="25"/>
      <c r="F1297" s="25"/>
      <c r="G1297" s="25"/>
      <c r="H1297" s="25"/>
      <c r="I1297" s="25"/>
      <c r="J1297" s="25"/>
      <c r="K1297" s="25"/>
      <c r="L1297" s="37"/>
      <c r="N1297" s="25"/>
      <c r="O1297" s="25"/>
      <c r="P1297" s="25"/>
      <c r="Q1297" s="25"/>
      <c r="R1297" s="25"/>
      <c r="S1297" s="25"/>
      <c r="T1297" s="25"/>
      <c r="U1297" s="25"/>
      <c r="V1297" s="25"/>
      <c r="W1297" s="25"/>
    </row>
    <row r="1298" spans="1:23" s="26" customFormat="1">
      <c r="A1298" s="25"/>
      <c r="B1298" s="25"/>
      <c r="C1298" s="25"/>
      <c r="D1298" s="25"/>
      <c r="E1298" s="25"/>
      <c r="F1298" s="25"/>
      <c r="G1298" s="25"/>
      <c r="H1298" s="25"/>
      <c r="I1298" s="25"/>
      <c r="J1298" s="25"/>
      <c r="K1298" s="25"/>
      <c r="L1298" s="37"/>
      <c r="N1298" s="25"/>
      <c r="O1298" s="25"/>
      <c r="P1298" s="25"/>
      <c r="Q1298" s="25"/>
      <c r="R1298" s="25"/>
      <c r="S1298" s="25"/>
      <c r="T1298" s="25"/>
      <c r="U1298" s="25"/>
      <c r="V1298" s="25"/>
      <c r="W1298" s="25"/>
    </row>
    <row r="1299" spans="1:23" s="26" customFormat="1">
      <c r="A1299" s="25"/>
      <c r="B1299" s="25"/>
      <c r="C1299" s="25"/>
      <c r="D1299" s="25"/>
      <c r="E1299" s="25"/>
      <c r="F1299" s="25"/>
      <c r="G1299" s="25"/>
      <c r="H1299" s="25"/>
      <c r="I1299" s="25"/>
      <c r="J1299" s="25"/>
      <c r="K1299" s="25"/>
      <c r="L1299" s="37"/>
      <c r="N1299" s="25"/>
      <c r="O1299" s="25"/>
      <c r="P1299" s="25"/>
      <c r="Q1299" s="25"/>
      <c r="R1299" s="25"/>
      <c r="S1299" s="25"/>
      <c r="T1299" s="25"/>
      <c r="U1299" s="25"/>
      <c r="V1299" s="25"/>
      <c r="W1299" s="25"/>
    </row>
    <row r="1300" spans="1:23" s="26" customFormat="1">
      <c r="A1300" s="25"/>
      <c r="B1300" s="25"/>
      <c r="C1300" s="25"/>
      <c r="D1300" s="25"/>
      <c r="E1300" s="25"/>
      <c r="F1300" s="25"/>
      <c r="G1300" s="25"/>
      <c r="H1300" s="25"/>
      <c r="I1300" s="25"/>
      <c r="J1300" s="25"/>
      <c r="K1300" s="25"/>
      <c r="L1300" s="37"/>
      <c r="N1300" s="25"/>
      <c r="O1300" s="25"/>
      <c r="P1300" s="25"/>
      <c r="Q1300" s="25"/>
      <c r="R1300" s="25"/>
      <c r="S1300" s="25"/>
      <c r="T1300" s="25"/>
      <c r="U1300" s="25"/>
      <c r="V1300" s="25"/>
      <c r="W1300" s="25"/>
    </row>
    <row r="1301" spans="1:23" s="26" customFormat="1">
      <c r="A1301" s="25"/>
      <c r="B1301" s="25"/>
      <c r="C1301" s="25"/>
      <c r="D1301" s="25"/>
      <c r="E1301" s="25"/>
      <c r="F1301" s="25"/>
      <c r="G1301" s="25"/>
      <c r="H1301" s="25"/>
      <c r="I1301" s="25"/>
      <c r="J1301" s="25"/>
      <c r="K1301" s="25"/>
      <c r="L1301" s="37"/>
      <c r="N1301" s="25"/>
      <c r="O1301" s="25"/>
      <c r="P1301" s="25"/>
      <c r="Q1301" s="25"/>
      <c r="R1301" s="25"/>
      <c r="S1301" s="25"/>
      <c r="T1301" s="25"/>
      <c r="U1301" s="25"/>
      <c r="V1301" s="25"/>
      <c r="W1301" s="25"/>
    </row>
    <row r="1302" spans="1:23" s="26" customFormat="1">
      <c r="A1302" s="25"/>
      <c r="B1302" s="25"/>
      <c r="C1302" s="25"/>
      <c r="D1302" s="25"/>
      <c r="E1302" s="25"/>
      <c r="F1302" s="25"/>
      <c r="G1302" s="25"/>
      <c r="H1302" s="25"/>
      <c r="I1302" s="25"/>
      <c r="J1302" s="25"/>
      <c r="K1302" s="25"/>
      <c r="L1302" s="37"/>
      <c r="N1302" s="25"/>
      <c r="O1302" s="25"/>
      <c r="P1302" s="25"/>
      <c r="Q1302" s="25"/>
      <c r="R1302" s="25"/>
      <c r="S1302" s="25"/>
      <c r="T1302" s="25"/>
      <c r="U1302" s="25"/>
      <c r="V1302" s="25"/>
      <c r="W1302" s="25"/>
    </row>
    <row r="1303" spans="1:23" s="26" customFormat="1">
      <c r="A1303" s="25"/>
      <c r="B1303" s="25"/>
      <c r="C1303" s="25"/>
      <c r="D1303" s="25"/>
      <c r="E1303" s="25"/>
      <c r="F1303" s="25"/>
      <c r="G1303" s="25"/>
      <c r="H1303" s="25"/>
      <c r="I1303" s="25"/>
      <c r="J1303" s="25"/>
      <c r="K1303" s="25"/>
      <c r="L1303" s="37"/>
      <c r="N1303" s="25"/>
      <c r="O1303" s="25"/>
      <c r="P1303" s="25"/>
      <c r="Q1303" s="25"/>
      <c r="R1303" s="25"/>
      <c r="S1303" s="25"/>
      <c r="T1303" s="25"/>
      <c r="U1303" s="25"/>
      <c r="V1303" s="25"/>
      <c r="W1303" s="25"/>
    </row>
    <row r="1304" spans="1:23" s="26" customFormat="1">
      <c r="A1304" s="25"/>
      <c r="B1304" s="25"/>
      <c r="C1304" s="25"/>
      <c r="D1304" s="25"/>
      <c r="E1304" s="25"/>
      <c r="F1304" s="25"/>
      <c r="G1304" s="25"/>
      <c r="H1304" s="25"/>
      <c r="I1304" s="25"/>
      <c r="J1304" s="25"/>
      <c r="K1304" s="25"/>
      <c r="L1304" s="37"/>
      <c r="N1304" s="25"/>
      <c r="O1304" s="25"/>
      <c r="P1304" s="25"/>
      <c r="Q1304" s="25"/>
      <c r="R1304" s="25"/>
      <c r="S1304" s="25"/>
      <c r="T1304" s="25"/>
      <c r="U1304" s="25"/>
      <c r="V1304" s="25"/>
      <c r="W1304" s="25"/>
    </row>
    <row r="1305" spans="1:23" s="26" customFormat="1">
      <c r="A1305" s="25"/>
      <c r="B1305" s="25"/>
      <c r="C1305" s="25"/>
      <c r="D1305" s="25"/>
      <c r="E1305" s="25"/>
      <c r="F1305" s="25"/>
      <c r="G1305" s="25"/>
      <c r="H1305" s="25"/>
      <c r="I1305" s="25"/>
      <c r="J1305" s="25"/>
      <c r="K1305" s="25"/>
      <c r="L1305" s="37"/>
      <c r="N1305" s="25"/>
      <c r="O1305" s="25"/>
      <c r="P1305" s="25"/>
      <c r="Q1305" s="25"/>
      <c r="R1305" s="25"/>
      <c r="S1305" s="25"/>
      <c r="T1305" s="25"/>
      <c r="U1305" s="25"/>
      <c r="V1305" s="25"/>
      <c r="W1305" s="25"/>
    </row>
    <row r="1306" spans="1:23" s="26" customFormat="1">
      <c r="A1306" s="25"/>
      <c r="B1306" s="25"/>
      <c r="C1306" s="25"/>
      <c r="D1306" s="25"/>
      <c r="E1306" s="25"/>
      <c r="F1306" s="25"/>
      <c r="G1306" s="25"/>
      <c r="H1306" s="25"/>
      <c r="I1306" s="25"/>
      <c r="J1306" s="25"/>
      <c r="K1306" s="25"/>
      <c r="L1306" s="37"/>
      <c r="N1306" s="25"/>
      <c r="O1306" s="25"/>
      <c r="P1306" s="25"/>
      <c r="Q1306" s="25"/>
      <c r="R1306" s="25"/>
      <c r="S1306" s="25"/>
      <c r="T1306" s="25"/>
      <c r="U1306" s="25"/>
      <c r="V1306" s="25"/>
      <c r="W1306" s="25"/>
    </row>
    <row r="1307" spans="1:23" s="26" customFormat="1">
      <c r="A1307" s="25"/>
      <c r="B1307" s="25"/>
      <c r="C1307" s="25"/>
      <c r="D1307" s="25"/>
      <c r="E1307" s="25"/>
      <c r="F1307" s="25"/>
      <c r="G1307" s="25"/>
      <c r="H1307" s="25"/>
      <c r="I1307" s="25"/>
      <c r="J1307" s="25"/>
      <c r="K1307" s="25"/>
      <c r="L1307" s="37"/>
      <c r="N1307" s="25"/>
      <c r="O1307" s="25"/>
      <c r="P1307" s="25"/>
      <c r="Q1307" s="25"/>
      <c r="R1307" s="25"/>
      <c r="S1307" s="25"/>
      <c r="T1307" s="25"/>
      <c r="U1307" s="25"/>
      <c r="V1307" s="25"/>
      <c r="W1307" s="25"/>
    </row>
    <row r="1308" spans="1:23" s="26" customFormat="1">
      <c r="A1308" s="25"/>
      <c r="B1308" s="25"/>
      <c r="C1308" s="25"/>
      <c r="D1308" s="25"/>
      <c r="E1308" s="25"/>
      <c r="F1308" s="25"/>
      <c r="G1308" s="25"/>
      <c r="H1308" s="25"/>
      <c r="I1308" s="25"/>
      <c r="J1308" s="25"/>
      <c r="K1308" s="25"/>
      <c r="L1308" s="37"/>
      <c r="N1308" s="25"/>
      <c r="O1308" s="25"/>
      <c r="P1308" s="25"/>
      <c r="Q1308" s="25"/>
      <c r="R1308" s="25"/>
      <c r="S1308" s="25"/>
      <c r="T1308" s="25"/>
      <c r="U1308" s="25"/>
      <c r="V1308" s="25"/>
      <c r="W1308" s="25"/>
    </row>
    <row r="1309" spans="1:23" s="26" customFormat="1">
      <c r="A1309" s="25"/>
      <c r="B1309" s="25"/>
      <c r="C1309" s="25"/>
      <c r="D1309" s="25"/>
      <c r="E1309" s="25"/>
      <c r="F1309" s="25"/>
      <c r="G1309" s="25"/>
      <c r="H1309" s="25"/>
      <c r="I1309" s="25"/>
      <c r="J1309" s="25"/>
      <c r="K1309" s="25"/>
      <c r="L1309" s="37"/>
      <c r="N1309" s="25"/>
      <c r="O1309" s="25"/>
      <c r="P1309" s="25"/>
      <c r="Q1309" s="25"/>
      <c r="R1309" s="25"/>
      <c r="S1309" s="25"/>
      <c r="T1309" s="25"/>
      <c r="U1309" s="25"/>
      <c r="V1309" s="25"/>
      <c r="W1309" s="25"/>
    </row>
    <row r="1310" spans="1:23" s="26" customFormat="1">
      <c r="A1310" s="25"/>
      <c r="B1310" s="25"/>
      <c r="C1310" s="25"/>
      <c r="D1310" s="25"/>
      <c r="E1310" s="25"/>
      <c r="F1310" s="25"/>
      <c r="G1310" s="25"/>
      <c r="H1310" s="25"/>
      <c r="I1310" s="25"/>
      <c r="J1310" s="25"/>
      <c r="K1310" s="25"/>
      <c r="L1310" s="37"/>
      <c r="N1310" s="25"/>
      <c r="O1310" s="25"/>
      <c r="P1310" s="25"/>
      <c r="Q1310" s="25"/>
      <c r="R1310" s="25"/>
      <c r="S1310" s="25"/>
      <c r="T1310" s="25"/>
      <c r="U1310" s="25"/>
      <c r="V1310" s="25"/>
      <c r="W1310" s="25"/>
    </row>
    <row r="1311" spans="1:23" s="26" customFormat="1">
      <c r="A1311" s="25"/>
      <c r="B1311" s="25"/>
      <c r="C1311" s="25"/>
      <c r="D1311" s="25"/>
      <c r="E1311" s="25"/>
      <c r="F1311" s="25"/>
      <c r="G1311" s="25"/>
      <c r="H1311" s="25"/>
      <c r="I1311" s="25"/>
      <c r="J1311" s="25"/>
      <c r="K1311" s="25"/>
      <c r="L1311" s="37"/>
      <c r="N1311" s="25"/>
      <c r="O1311" s="25"/>
      <c r="P1311" s="25"/>
      <c r="Q1311" s="25"/>
      <c r="R1311" s="25"/>
      <c r="S1311" s="25"/>
      <c r="T1311" s="25"/>
      <c r="U1311" s="25"/>
      <c r="V1311" s="25"/>
      <c r="W1311" s="25"/>
    </row>
    <row r="1312" spans="1:23" s="26" customFormat="1">
      <c r="A1312" s="25"/>
      <c r="B1312" s="25"/>
      <c r="C1312" s="25"/>
      <c r="D1312" s="25"/>
      <c r="E1312" s="25"/>
      <c r="F1312" s="25"/>
      <c r="G1312" s="25"/>
      <c r="H1312" s="25"/>
      <c r="I1312" s="25"/>
      <c r="J1312" s="25"/>
      <c r="K1312" s="25"/>
      <c r="L1312" s="37"/>
      <c r="N1312" s="25"/>
      <c r="O1312" s="25"/>
      <c r="P1312" s="25"/>
      <c r="Q1312" s="25"/>
      <c r="R1312" s="25"/>
      <c r="S1312" s="25"/>
      <c r="T1312" s="25"/>
      <c r="U1312" s="25"/>
      <c r="V1312" s="25"/>
      <c r="W1312" s="25"/>
    </row>
    <row r="1313" spans="1:23" s="26" customFormat="1">
      <c r="A1313" s="25"/>
      <c r="B1313" s="25"/>
      <c r="C1313" s="25"/>
      <c r="D1313" s="25"/>
      <c r="E1313" s="25"/>
      <c r="F1313" s="25"/>
      <c r="G1313" s="25"/>
      <c r="H1313" s="25"/>
      <c r="I1313" s="25"/>
      <c r="J1313" s="25"/>
      <c r="K1313" s="25"/>
      <c r="L1313" s="37"/>
      <c r="N1313" s="25"/>
      <c r="O1313" s="25"/>
      <c r="P1313" s="25"/>
      <c r="Q1313" s="25"/>
      <c r="R1313" s="25"/>
      <c r="S1313" s="25"/>
      <c r="T1313" s="25"/>
      <c r="U1313" s="25"/>
      <c r="V1313" s="25"/>
      <c r="W1313" s="25"/>
    </row>
    <row r="1314" spans="1:23" s="26" customFormat="1">
      <c r="A1314" s="25"/>
      <c r="B1314" s="25"/>
      <c r="C1314" s="25"/>
      <c r="D1314" s="25"/>
      <c r="E1314" s="25"/>
      <c r="F1314" s="25"/>
      <c r="G1314" s="25"/>
      <c r="H1314" s="25"/>
      <c r="I1314" s="25"/>
      <c r="J1314" s="25"/>
      <c r="K1314" s="25"/>
      <c r="L1314" s="37"/>
      <c r="N1314" s="25"/>
      <c r="O1314" s="25"/>
      <c r="P1314" s="25"/>
      <c r="Q1314" s="25"/>
      <c r="R1314" s="25"/>
      <c r="S1314" s="25"/>
      <c r="T1314" s="25"/>
      <c r="U1314" s="25"/>
      <c r="V1314" s="25"/>
      <c r="W1314" s="25"/>
    </row>
    <row r="1315" spans="1:23" s="26" customFormat="1">
      <c r="A1315" s="25"/>
      <c r="B1315" s="25"/>
      <c r="C1315" s="25"/>
      <c r="D1315" s="25"/>
      <c r="E1315" s="25"/>
      <c r="F1315" s="25"/>
      <c r="G1315" s="25"/>
      <c r="H1315" s="25"/>
      <c r="I1315" s="25"/>
      <c r="J1315" s="25"/>
      <c r="K1315" s="25"/>
      <c r="L1315" s="37"/>
      <c r="N1315" s="25"/>
      <c r="O1315" s="25"/>
      <c r="P1315" s="25"/>
      <c r="Q1315" s="25"/>
      <c r="R1315" s="25"/>
      <c r="S1315" s="25"/>
      <c r="T1315" s="25"/>
      <c r="U1315" s="25"/>
      <c r="V1315" s="25"/>
      <c r="W1315" s="25"/>
    </row>
    <row r="1316" spans="1:23" s="26" customFormat="1">
      <c r="A1316" s="25"/>
      <c r="B1316" s="25"/>
      <c r="C1316" s="25"/>
      <c r="D1316" s="25"/>
      <c r="E1316" s="25"/>
      <c r="F1316" s="25"/>
      <c r="G1316" s="25"/>
      <c r="H1316" s="25"/>
      <c r="I1316" s="25"/>
      <c r="J1316" s="25"/>
      <c r="K1316" s="25"/>
      <c r="L1316" s="37"/>
      <c r="N1316" s="25"/>
      <c r="O1316" s="25"/>
      <c r="P1316" s="25"/>
      <c r="Q1316" s="25"/>
      <c r="R1316" s="25"/>
      <c r="S1316" s="25"/>
      <c r="T1316" s="25"/>
      <c r="U1316" s="25"/>
      <c r="V1316" s="25"/>
      <c r="W1316" s="25"/>
    </row>
    <row r="1317" spans="1:23" s="26" customFormat="1">
      <c r="A1317" s="25"/>
      <c r="B1317" s="25"/>
      <c r="C1317" s="25"/>
      <c r="D1317" s="25"/>
      <c r="E1317" s="25"/>
      <c r="F1317" s="25"/>
      <c r="G1317" s="25"/>
      <c r="H1317" s="25"/>
      <c r="I1317" s="25"/>
      <c r="J1317" s="25"/>
      <c r="K1317" s="25"/>
      <c r="L1317" s="37"/>
      <c r="N1317" s="25"/>
      <c r="O1317" s="25"/>
      <c r="P1317" s="25"/>
      <c r="Q1317" s="25"/>
      <c r="R1317" s="25"/>
      <c r="S1317" s="25"/>
      <c r="T1317" s="25"/>
      <c r="U1317" s="25"/>
      <c r="V1317" s="25"/>
      <c r="W1317" s="25"/>
    </row>
    <row r="1318" spans="1:23" s="26" customFormat="1">
      <c r="A1318" s="25"/>
      <c r="B1318" s="25"/>
      <c r="C1318" s="25"/>
      <c r="D1318" s="25"/>
      <c r="E1318" s="25"/>
      <c r="F1318" s="25"/>
      <c r="G1318" s="25"/>
      <c r="H1318" s="25"/>
      <c r="I1318" s="25"/>
      <c r="J1318" s="25"/>
      <c r="K1318" s="25"/>
      <c r="L1318" s="37"/>
      <c r="N1318" s="25"/>
      <c r="O1318" s="25"/>
      <c r="P1318" s="25"/>
      <c r="Q1318" s="25"/>
      <c r="R1318" s="25"/>
      <c r="S1318" s="25"/>
      <c r="T1318" s="25"/>
      <c r="U1318" s="25"/>
      <c r="V1318" s="25"/>
      <c r="W1318" s="25"/>
    </row>
    <row r="1319" spans="1:23" s="26" customFormat="1">
      <c r="A1319" s="25"/>
      <c r="B1319" s="25"/>
      <c r="C1319" s="25"/>
      <c r="D1319" s="25"/>
      <c r="E1319" s="25"/>
      <c r="F1319" s="25"/>
      <c r="G1319" s="25"/>
      <c r="H1319" s="25"/>
      <c r="I1319" s="25"/>
      <c r="J1319" s="25"/>
      <c r="K1319" s="25"/>
      <c r="L1319" s="37"/>
      <c r="N1319" s="25"/>
      <c r="O1319" s="25"/>
      <c r="P1319" s="25"/>
      <c r="Q1319" s="25"/>
      <c r="R1319" s="25"/>
      <c r="S1319" s="25"/>
      <c r="T1319" s="25"/>
      <c r="U1319" s="25"/>
      <c r="V1319" s="25"/>
      <c r="W1319" s="25"/>
    </row>
    <row r="1320" spans="1:23" s="26" customFormat="1">
      <c r="A1320" s="25"/>
      <c r="B1320" s="25"/>
      <c r="C1320" s="25"/>
      <c r="D1320" s="25"/>
      <c r="E1320" s="25"/>
      <c r="F1320" s="25"/>
      <c r="G1320" s="25"/>
      <c r="H1320" s="25"/>
      <c r="I1320" s="25"/>
      <c r="J1320" s="25"/>
      <c r="K1320" s="25"/>
      <c r="L1320" s="37"/>
      <c r="N1320" s="25"/>
      <c r="O1320" s="25"/>
      <c r="P1320" s="25"/>
      <c r="Q1320" s="25"/>
      <c r="R1320" s="25"/>
      <c r="S1320" s="25"/>
      <c r="T1320" s="25"/>
      <c r="U1320" s="25"/>
      <c r="V1320" s="25"/>
      <c r="W1320" s="25"/>
    </row>
    <row r="1321" spans="1:23" s="26" customFormat="1">
      <c r="A1321" s="25"/>
      <c r="B1321" s="25"/>
      <c r="C1321" s="25"/>
      <c r="D1321" s="25"/>
      <c r="E1321" s="25"/>
      <c r="F1321" s="25"/>
      <c r="G1321" s="25"/>
      <c r="H1321" s="25"/>
      <c r="I1321" s="25"/>
      <c r="J1321" s="25"/>
      <c r="K1321" s="25"/>
      <c r="L1321" s="37"/>
      <c r="N1321" s="25"/>
      <c r="O1321" s="25"/>
      <c r="P1321" s="25"/>
      <c r="Q1321" s="25"/>
      <c r="R1321" s="25"/>
      <c r="S1321" s="25"/>
      <c r="T1321" s="25"/>
      <c r="U1321" s="25"/>
      <c r="V1321" s="25"/>
      <c r="W1321" s="25"/>
    </row>
    <row r="1322" spans="1:23" s="26" customFormat="1">
      <c r="A1322" s="25"/>
      <c r="B1322" s="25"/>
      <c r="C1322" s="25"/>
      <c r="D1322" s="25"/>
      <c r="E1322" s="25"/>
      <c r="F1322" s="25"/>
      <c r="G1322" s="25"/>
      <c r="H1322" s="25"/>
      <c r="I1322" s="25"/>
      <c r="J1322" s="25"/>
      <c r="K1322" s="25"/>
      <c r="L1322" s="37"/>
      <c r="N1322" s="25"/>
      <c r="O1322" s="25"/>
      <c r="P1322" s="25"/>
      <c r="Q1322" s="25"/>
      <c r="R1322" s="25"/>
      <c r="S1322" s="25"/>
      <c r="T1322" s="25"/>
      <c r="U1322" s="25"/>
      <c r="V1322" s="25"/>
      <c r="W1322" s="25"/>
    </row>
    <row r="1323" spans="1:23" s="26" customFormat="1">
      <c r="A1323" s="25"/>
      <c r="B1323" s="25"/>
      <c r="C1323" s="25"/>
      <c r="D1323" s="25"/>
      <c r="E1323" s="25"/>
      <c r="F1323" s="25"/>
      <c r="G1323" s="25"/>
      <c r="H1323" s="25"/>
      <c r="I1323" s="25"/>
      <c r="J1323" s="25"/>
      <c r="K1323" s="25"/>
      <c r="L1323" s="37"/>
      <c r="N1323" s="25"/>
      <c r="O1323" s="25"/>
      <c r="P1323" s="25"/>
      <c r="Q1323" s="25"/>
      <c r="R1323" s="25"/>
      <c r="S1323" s="25"/>
      <c r="T1323" s="25"/>
      <c r="U1323" s="25"/>
      <c r="V1323" s="25"/>
      <c r="W1323" s="25"/>
    </row>
    <row r="1324" spans="1:23" s="26" customFormat="1">
      <c r="A1324" s="25"/>
      <c r="B1324" s="25"/>
      <c r="C1324" s="25"/>
      <c r="D1324" s="25"/>
      <c r="E1324" s="25"/>
      <c r="F1324" s="25"/>
      <c r="G1324" s="25"/>
      <c r="H1324" s="25"/>
      <c r="I1324" s="25"/>
      <c r="J1324" s="25"/>
      <c r="K1324" s="25"/>
      <c r="L1324" s="37"/>
      <c r="N1324" s="25"/>
      <c r="O1324" s="25"/>
      <c r="P1324" s="25"/>
      <c r="Q1324" s="25"/>
      <c r="R1324" s="25"/>
      <c r="S1324" s="25"/>
      <c r="T1324" s="25"/>
      <c r="U1324" s="25"/>
      <c r="V1324" s="25"/>
      <c r="W1324" s="25"/>
    </row>
    <row r="1325" spans="1:23" s="26" customFormat="1">
      <c r="A1325" s="25"/>
      <c r="B1325" s="25"/>
      <c r="C1325" s="25"/>
      <c r="D1325" s="25"/>
      <c r="E1325" s="25"/>
      <c r="F1325" s="25"/>
      <c r="G1325" s="25"/>
      <c r="H1325" s="25"/>
      <c r="I1325" s="25"/>
      <c r="J1325" s="25"/>
      <c r="K1325" s="25"/>
      <c r="L1325" s="37"/>
      <c r="N1325" s="25"/>
      <c r="O1325" s="25"/>
      <c r="P1325" s="25"/>
      <c r="Q1325" s="25"/>
      <c r="R1325" s="25"/>
      <c r="S1325" s="25"/>
      <c r="T1325" s="25"/>
      <c r="U1325" s="25"/>
      <c r="V1325" s="25"/>
      <c r="W1325" s="25"/>
    </row>
    <row r="1326" spans="1:23" s="26" customFormat="1">
      <c r="A1326" s="25"/>
      <c r="B1326" s="25"/>
      <c r="C1326" s="25"/>
      <c r="D1326" s="25"/>
      <c r="E1326" s="25"/>
      <c r="F1326" s="25"/>
      <c r="G1326" s="25"/>
      <c r="H1326" s="25"/>
      <c r="I1326" s="25"/>
      <c r="J1326" s="25"/>
      <c r="K1326" s="25"/>
      <c r="L1326" s="37"/>
      <c r="N1326" s="25"/>
      <c r="O1326" s="25"/>
      <c r="P1326" s="25"/>
      <c r="Q1326" s="25"/>
      <c r="R1326" s="25"/>
      <c r="S1326" s="25"/>
      <c r="T1326" s="25"/>
      <c r="U1326" s="25"/>
      <c r="V1326" s="25"/>
      <c r="W1326" s="25"/>
    </row>
    <row r="1327" spans="1:23" s="26" customFormat="1">
      <c r="A1327" s="25"/>
      <c r="B1327" s="25"/>
      <c r="C1327" s="25"/>
      <c r="D1327" s="25"/>
      <c r="E1327" s="25"/>
      <c r="F1327" s="25"/>
      <c r="G1327" s="25"/>
      <c r="H1327" s="25"/>
      <c r="I1327" s="25"/>
      <c r="J1327" s="25"/>
      <c r="K1327" s="25"/>
      <c r="L1327" s="37"/>
      <c r="N1327" s="25"/>
      <c r="O1327" s="25"/>
      <c r="P1327" s="25"/>
      <c r="Q1327" s="25"/>
      <c r="R1327" s="25"/>
      <c r="S1327" s="25"/>
      <c r="T1327" s="25"/>
      <c r="U1327" s="25"/>
      <c r="V1327" s="25"/>
      <c r="W1327" s="25"/>
    </row>
    <row r="1328" spans="1:23" s="26" customFormat="1">
      <c r="A1328" s="25"/>
      <c r="B1328" s="25"/>
      <c r="C1328" s="25"/>
      <c r="D1328" s="25"/>
      <c r="E1328" s="25"/>
      <c r="F1328" s="25"/>
      <c r="G1328" s="25"/>
      <c r="H1328" s="25"/>
      <c r="I1328" s="25"/>
      <c r="J1328" s="25"/>
      <c r="K1328" s="25"/>
      <c r="L1328" s="37"/>
      <c r="N1328" s="25"/>
      <c r="O1328" s="25"/>
      <c r="P1328" s="25"/>
      <c r="Q1328" s="25"/>
      <c r="R1328" s="25"/>
      <c r="S1328" s="25"/>
      <c r="T1328" s="25"/>
      <c r="U1328" s="25"/>
      <c r="V1328" s="25"/>
      <c r="W1328" s="25"/>
    </row>
    <row r="1329" spans="1:23" s="26" customFormat="1">
      <c r="A1329" s="25"/>
      <c r="B1329" s="25"/>
      <c r="C1329" s="25"/>
      <c r="D1329" s="25"/>
      <c r="E1329" s="25"/>
      <c r="F1329" s="25"/>
      <c r="G1329" s="25"/>
      <c r="H1329" s="25"/>
      <c r="I1329" s="25"/>
      <c r="J1329" s="25"/>
      <c r="K1329" s="25"/>
      <c r="L1329" s="37"/>
      <c r="N1329" s="25"/>
      <c r="O1329" s="25"/>
      <c r="P1329" s="25"/>
      <c r="Q1329" s="25"/>
      <c r="R1329" s="25"/>
      <c r="S1329" s="25"/>
      <c r="T1329" s="25"/>
      <c r="U1329" s="25"/>
      <c r="V1329" s="25"/>
      <c r="W1329" s="25"/>
    </row>
    <row r="1330" spans="1:23" s="26" customFormat="1">
      <c r="A1330" s="25"/>
      <c r="B1330" s="25"/>
      <c r="C1330" s="25"/>
      <c r="D1330" s="25"/>
      <c r="E1330" s="25"/>
      <c r="F1330" s="25"/>
      <c r="G1330" s="25"/>
      <c r="H1330" s="25"/>
      <c r="I1330" s="25"/>
      <c r="J1330" s="25"/>
      <c r="K1330" s="25"/>
      <c r="L1330" s="37"/>
      <c r="N1330" s="25"/>
      <c r="O1330" s="25"/>
      <c r="P1330" s="25"/>
      <c r="Q1330" s="25"/>
      <c r="R1330" s="25"/>
      <c r="S1330" s="25"/>
      <c r="T1330" s="25"/>
      <c r="U1330" s="25"/>
      <c r="V1330" s="25"/>
      <c r="W1330" s="25"/>
    </row>
    <row r="1331" spans="1:23" s="26" customFormat="1">
      <c r="A1331" s="25"/>
      <c r="B1331" s="25"/>
      <c r="C1331" s="25"/>
      <c r="D1331" s="25"/>
      <c r="E1331" s="25"/>
      <c r="F1331" s="25"/>
      <c r="G1331" s="25"/>
      <c r="H1331" s="25"/>
      <c r="I1331" s="25"/>
      <c r="J1331" s="25"/>
      <c r="K1331" s="25"/>
      <c r="L1331" s="37"/>
      <c r="N1331" s="25"/>
      <c r="O1331" s="25"/>
      <c r="P1331" s="25"/>
      <c r="Q1331" s="25"/>
      <c r="R1331" s="25"/>
      <c r="S1331" s="25"/>
      <c r="T1331" s="25"/>
      <c r="U1331" s="25"/>
      <c r="V1331" s="25"/>
      <c r="W1331" s="25"/>
    </row>
    <row r="1332" spans="1:23" s="26" customFormat="1">
      <c r="A1332" s="25"/>
      <c r="B1332" s="25"/>
      <c r="C1332" s="25"/>
      <c r="D1332" s="25"/>
      <c r="E1332" s="25"/>
      <c r="F1332" s="25"/>
      <c r="G1332" s="25"/>
      <c r="H1332" s="25"/>
      <c r="I1332" s="25"/>
      <c r="J1332" s="25"/>
      <c r="K1332" s="25"/>
      <c r="L1332" s="37"/>
      <c r="N1332" s="25"/>
      <c r="O1332" s="25"/>
      <c r="P1332" s="25"/>
      <c r="Q1332" s="25"/>
      <c r="R1332" s="25"/>
      <c r="S1332" s="25"/>
      <c r="T1332" s="25"/>
      <c r="U1332" s="25"/>
      <c r="V1332" s="25"/>
      <c r="W1332" s="25"/>
    </row>
    <row r="1333" spans="1:23" s="26" customFormat="1">
      <c r="A1333" s="25"/>
      <c r="B1333" s="25"/>
      <c r="C1333" s="25"/>
      <c r="D1333" s="25"/>
      <c r="E1333" s="25"/>
      <c r="F1333" s="25"/>
      <c r="G1333" s="25"/>
      <c r="H1333" s="25"/>
      <c r="I1333" s="25"/>
      <c r="J1333" s="25"/>
      <c r="K1333" s="25"/>
      <c r="L1333" s="37"/>
      <c r="N1333" s="25"/>
      <c r="O1333" s="25"/>
      <c r="P1333" s="25"/>
      <c r="Q1333" s="25"/>
      <c r="R1333" s="25"/>
      <c r="S1333" s="25"/>
      <c r="T1333" s="25"/>
      <c r="U1333" s="25"/>
      <c r="V1333" s="25"/>
      <c r="W1333" s="25"/>
    </row>
    <row r="1334" spans="1:23" s="26" customFormat="1">
      <c r="A1334" s="25"/>
      <c r="B1334" s="25"/>
      <c r="C1334" s="25"/>
      <c r="D1334" s="25"/>
      <c r="E1334" s="25"/>
      <c r="F1334" s="25"/>
      <c r="G1334" s="25"/>
      <c r="H1334" s="25"/>
      <c r="I1334" s="25"/>
      <c r="J1334" s="25"/>
      <c r="K1334" s="25"/>
      <c r="L1334" s="37"/>
      <c r="N1334" s="25"/>
      <c r="O1334" s="25"/>
      <c r="P1334" s="25"/>
      <c r="Q1334" s="25"/>
      <c r="R1334" s="25"/>
      <c r="S1334" s="25"/>
      <c r="T1334" s="25"/>
      <c r="U1334" s="25"/>
      <c r="V1334" s="25"/>
      <c r="W1334" s="25"/>
    </row>
    <row r="1335" spans="1:23" s="26" customFormat="1">
      <c r="A1335" s="25"/>
      <c r="B1335" s="25"/>
      <c r="C1335" s="25"/>
      <c r="D1335" s="25"/>
      <c r="E1335" s="25"/>
      <c r="F1335" s="25"/>
      <c r="G1335" s="25"/>
      <c r="H1335" s="25"/>
      <c r="I1335" s="25"/>
      <c r="J1335" s="25"/>
      <c r="K1335" s="25"/>
      <c r="L1335" s="37"/>
      <c r="N1335" s="25"/>
      <c r="O1335" s="25"/>
      <c r="P1335" s="25"/>
      <c r="Q1335" s="25"/>
      <c r="R1335" s="25"/>
      <c r="S1335" s="25"/>
      <c r="T1335" s="25"/>
      <c r="U1335" s="25"/>
      <c r="V1335" s="25"/>
      <c r="W1335" s="25"/>
    </row>
    <row r="1336" spans="1:23" s="26" customFormat="1">
      <c r="A1336" s="25"/>
      <c r="B1336" s="25"/>
      <c r="C1336" s="25"/>
      <c r="D1336" s="25"/>
      <c r="E1336" s="25"/>
      <c r="F1336" s="25"/>
      <c r="G1336" s="25"/>
      <c r="H1336" s="25"/>
      <c r="I1336" s="25"/>
      <c r="J1336" s="25"/>
      <c r="K1336" s="25"/>
      <c r="L1336" s="37"/>
      <c r="N1336" s="25"/>
      <c r="O1336" s="25"/>
      <c r="P1336" s="25"/>
      <c r="Q1336" s="25"/>
      <c r="R1336" s="25"/>
      <c r="S1336" s="25"/>
      <c r="T1336" s="25"/>
      <c r="U1336" s="25"/>
      <c r="V1336" s="25"/>
      <c r="W1336" s="25"/>
    </row>
    <row r="1337" spans="1:23" s="26" customFormat="1">
      <c r="A1337" s="25"/>
      <c r="B1337" s="25"/>
      <c r="C1337" s="25"/>
      <c r="D1337" s="25"/>
      <c r="E1337" s="25"/>
      <c r="F1337" s="25"/>
      <c r="G1337" s="25"/>
      <c r="H1337" s="25"/>
      <c r="I1337" s="25"/>
      <c r="J1337" s="25"/>
      <c r="K1337" s="25"/>
      <c r="L1337" s="37"/>
      <c r="N1337" s="25"/>
      <c r="O1337" s="25"/>
      <c r="P1337" s="25"/>
      <c r="Q1337" s="25"/>
      <c r="R1337" s="25"/>
      <c r="S1337" s="25"/>
      <c r="T1337" s="25"/>
      <c r="U1337" s="25"/>
      <c r="V1337" s="25"/>
      <c r="W1337" s="25"/>
    </row>
    <row r="1338" spans="1:23" s="26" customFormat="1">
      <c r="A1338" s="25"/>
      <c r="B1338" s="25"/>
      <c r="C1338" s="25"/>
      <c r="D1338" s="25"/>
      <c r="E1338" s="25"/>
      <c r="F1338" s="25"/>
      <c r="G1338" s="25"/>
      <c r="H1338" s="25"/>
      <c r="I1338" s="25"/>
      <c r="J1338" s="25"/>
      <c r="K1338" s="25"/>
      <c r="L1338" s="37"/>
      <c r="N1338" s="25"/>
      <c r="O1338" s="25"/>
      <c r="P1338" s="25"/>
      <c r="Q1338" s="25"/>
      <c r="R1338" s="25"/>
      <c r="S1338" s="25"/>
      <c r="T1338" s="25"/>
      <c r="U1338" s="25"/>
      <c r="V1338" s="25"/>
      <c r="W1338" s="25"/>
    </row>
    <row r="1339" spans="1:23" s="26" customFormat="1">
      <c r="A1339" s="25"/>
      <c r="B1339" s="25"/>
      <c r="C1339" s="25"/>
      <c r="D1339" s="25"/>
      <c r="E1339" s="25"/>
      <c r="F1339" s="25"/>
      <c r="G1339" s="25"/>
      <c r="H1339" s="25"/>
      <c r="I1339" s="25"/>
      <c r="J1339" s="25"/>
      <c r="K1339" s="25"/>
      <c r="L1339" s="37"/>
      <c r="N1339" s="25"/>
      <c r="O1339" s="25"/>
      <c r="P1339" s="25"/>
      <c r="Q1339" s="25"/>
      <c r="R1339" s="25"/>
      <c r="S1339" s="25"/>
      <c r="T1339" s="25"/>
      <c r="U1339" s="25"/>
      <c r="V1339" s="25"/>
      <c r="W1339" s="25"/>
    </row>
    <row r="1340" spans="1:23" s="26" customFormat="1">
      <c r="A1340" s="25"/>
      <c r="B1340" s="25"/>
      <c r="C1340" s="25"/>
      <c r="D1340" s="25"/>
      <c r="E1340" s="25"/>
      <c r="F1340" s="25"/>
      <c r="G1340" s="25"/>
      <c r="H1340" s="25"/>
      <c r="I1340" s="25"/>
      <c r="J1340" s="25"/>
      <c r="K1340" s="25"/>
      <c r="L1340" s="37"/>
      <c r="N1340" s="25"/>
      <c r="O1340" s="25"/>
      <c r="P1340" s="25"/>
      <c r="Q1340" s="25"/>
      <c r="R1340" s="25"/>
      <c r="S1340" s="25"/>
      <c r="T1340" s="25"/>
      <c r="U1340" s="25"/>
      <c r="V1340" s="25"/>
      <c r="W1340" s="25"/>
    </row>
    <row r="1341" spans="1:23" s="26" customFormat="1">
      <c r="A1341" s="25"/>
      <c r="B1341" s="25"/>
      <c r="C1341" s="25"/>
      <c r="D1341" s="25"/>
      <c r="E1341" s="25"/>
      <c r="F1341" s="25"/>
      <c r="G1341" s="25"/>
      <c r="H1341" s="25"/>
      <c r="I1341" s="25"/>
      <c r="J1341" s="25"/>
      <c r="K1341" s="25"/>
      <c r="L1341" s="37"/>
      <c r="N1341" s="25"/>
      <c r="O1341" s="25"/>
      <c r="P1341" s="25"/>
      <c r="Q1341" s="25"/>
      <c r="R1341" s="25"/>
      <c r="S1341" s="25"/>
      <c r="T1341" s="25"/>
      <c r="U1341" s="25"/>
      <c r="V1341" s="25"/>
      <c r="W1341" s="25"/>
    </row>
    <row r="1342" spans="1:23" s="26" customFormat="1">
      <c r="A1342" s="25"/>
      <c r="B1342" s="25"/>
      <c r="C1342" s="25"/>
      <c r="D1342" s="25"/>
      <c r="E1342" s="25"/>
      <c r="F1342" s="25"/>
      <c r="G1342" s="25"/>
      <c r="H1342" s="25"/>
      <c r="I1342" s="25"/>
      <c r="J1342" s="25"/>
      <c r="K1342" s="25"/>
      <c r="L1342" s="37"/>
      <c r="N1342" s="25"/>
      <c r="O1342" s="25"/>
      <c r="P1342" s="25"/>
      <c r="Q1342" s="25"/>
      <c r="R1342" s="25"/>
      <c r="S1342" s="25"/>
      <c r="T1342" s="25"/>
      <c r="U1342" s="25"/>
      <c r="V1342" s="25"/>
      <c r="W1342" s="25"/>
    </row>
    <row r="1343" spans="1:23" s="26" customFormat="1">
      <c r="A1343" s="25"/>
      <c r="B1343" s="25"/>
      <c r="C1343" s="25"/>
      <c r="D1343" s="25"/>
      <c r="E1343" s="25"/>
      <c r="F1343" s="25"/>
      <c r="G1343" s="25"/>
      <c r="H1343" s="25"/>
      <c r="I1343" s="25"/>
      <c r="J1343" s="25"/>
      <c r="K1343" s="25"/>
      <c r="L1343" s="37"/>
      <c r="N1343" s="25"/>
      <c r="O1343" s="25"/>
      <c r="P1343" s="25"/>
      <c r="Q1343" s="25"/>
      <c r="R1343" s="25"/>
      <c r="S1343" s="25"/>
      <c r="T1343" s="25"/>
      <c r="U1343" s="25"/>
      <c r="V1343" s="25"/>
      <c r="W1343" s="25"/>
    </row>
    <row r="1344" spans="1:23" s="26" customFormat="1">
      <c r="A1344" s="25"/>
      <c r="B1344" s="25"/>
      <c r="C1344" s="25"/>
      <c r="D1344" s="25"/>
      <c r="E1344" s="25"/>
      <c r="F1344" s="25"/>
      <c r="G1344" s="25"/>
      <c r="H1344" s="25"/>
      <c r="I1344" s="25"/>
      <c r="J1344" s="25"/>
      <c r="K1344" s="25"/>
      <c r="L1344" s="37"/>
      <c r="N1344" s="25"/>
      <c r="O1344" s="25"/>
      <c r="P1344" s="25"/>
      <c r="Q1344" s="25"/>
      <c r="R1344" s="25"/>
      <c r="S1344" s="25"/>
      <c r="T1344" s="25"/>
      <c r="U1344" s="25"/>
      <c r="V1344" s="25"/>
      <c r="W1344" s="25"/>
    </row>
    <row r="1345" spans="1:23" s="26" customFormat="1">
      <c r="A1345" s="25"/>
      <c r="B1345" s="25"/>
      <c r="C1345" s="25"/>
      <c r="D1345" s="25"/>
      <c r="E1345" s="25"/>
      <c r="F1345" s="25"/>
      <c r="G1345" s="25"/>
      <c r="H1345" s="25"/>
      <c r="I1345" s="25"/>
      <c r="J1345" s="25"/>
      <c r="K1345" s="25"/>
      <c r="L1345" s="37"/>
      <c r="N1345" s="25"/>
      <c r="O1345" s="25"/>
      <c r="P1345" s="25"/>
      <c r="Q1345" s="25"/>
      <c r="R1345" s="25"/>
      <c r="S1345" s="25"/>
      <c r="T1345" s="25"/>
      <c r="U1345" s="25"/>
      <c r="V1345" s="25"/>
      <c r="W1345" s="25"/>
    </row>
    <row r="1346" spans="1:23" s="26" customFormat="1">
      <c r="A1346" s="25"/>
      <c r="B1346" s="25"/>
      <c r="C1346" s="25"/>
      <c r="D1346" s="25"/>
      <c r="E1346" s="25"/>
      <c r="F1346" s="25"/>
      <c r="G1346" s="25"/>
      <c r="H1346" s="25"/>
      <c r="I1346" s="25"/>
      <c r="J1346" s="25"/>
      <c r="K1346" s="25"/>
      <c r="L1346" s="37"/>
      <c r="N1346" s="25"/>
      <c r="O1346" s="25"/>
      <c r="P1346" s="25"/>
      <c r="Q1346" s="25"/>
      <c r="R1346" s="25"/>
      <c r="S1346" s="25"/>
      <c r="T1346" s="25"/>
      <c r="U1346" s="25"/>
      <c r="V1346" s="25"/>
      <c r="W1346" s="25"/>
    </row>
    <row r="1347" spans="1:23" s="26" customFormat="1">
      <c r="A1347" s="25"/>
      <c r="B1347" s="25"/>
      <c r="C1347" s="25"/>
      <c r="D1347" s="25"/>
      <c r="E1347" s="25"/>
      <c r="F1347" s="25"/>
      <c r="G1347" s="25"/>
      <c r="H1347" s="25"/>
      <c r="I1347" s="25"/>
      <c r="J1347" s="25"/>
      <c r="K1347" s="25"/>
      <c r="L1347" s="37"/>
      <c r="N1347" s="25"/>
      <c r="O1347" s="25"/>
      <c r="P1347" s="25"/>
      <c r="Q1347" s="25"/>
      <c r="R1347" s="25"/>
      <c r="S1347" s="25"/>
      <c r="T1347" s="25"/>
      <c r="U1347" s="25"/>
      <c r="V1347" s="25"/>
      <c r="W1347" s="25"/>
    </row>
    <row r="1348" spans="1:23" s="26" customFormat="1">
      <c r="A1348" s="25"/>
      <c r="B1348" s="25"/>
      <c r="C1348" s="25"/>
      <c r="D1348" s="25"/>
      <c r="E1348" s="25"/>
      <c r="F1348" s="25"/>
      <c r="G1348" s="25"/>
      <c r="H1348" s="25"/>
      <c r="I1348" s="25"/>
      <c r="J1348" s="25"/>
      <c r="K1348" s="25"/>
      <c r="L1348" s="37"/>
      <c r="N1348" s="25"/>
      <c r="O1348" s="25"/>
      <c r="P1348" s="25"/>
      <c r="Q1348" s="25"/>
      <c r="R1348" s="25"/>
      <c r="S1348" s="25"/>
      <c r="T1348" s="25"/>
      <c r="U1348" s="25"/>
      <c r="V1348" s="25"/>
      <c r="W1348" s="25"/>
    </row>
    <row r="1349" spans="1:23" s="26" customFormat="1">
      <c r="A1349" s="25"/>
      <c r="B1349" s="25"/>
      <c r="C1349" s="25"/>
      <c r="D1349" s="25"/>
      <c r="E1349" s="25"/>
      <c r="F1349" s="25"/>
      <c r="G1349" s="25"/>
      <c r="H1349" s="25"/>
      <c r="I1349" s="25"/>
      <c r="J1349" s="25"/>
      <c r="K1349" s="25"/>
      <c r="L1349" s="37"/>
      <c r="N1349" s="25"/>
      <c r="O1349" s="25"/>
      <c r="P1349" s="25"/>
      <c r="Q1349" s="25"/>
      <c r="R1349" s="25"/>
      <c r="S1349" s="25"/>
      <c r="T1349" s="25"/>
      <c r="U1349" s="25"/>
      <c r="V1349" s="25"/>
      <c r="W1349" s="25"/>
    </row>
    <row r="1350" spans="1:23" s="26" customFormat="1">
      <c r="A1350" s="25"/>
      <c r="B1350" s="25"/>
      <c r="C1350" s="25"/>
      <c r="D1350" s="25"/>
      <c r="E1350" s="25"/>
      <c r="F1350" s="25"/>
      <c r="G1350" s="25"/>
      <c r="H1350" s="25"/>
      <c r="I1350" s="25"/>
      <c r="J1350" s="25"/>
      <c r="K1350" s="25"/>
      <c r="L1350" s="37"/>
      <c r="N1350" s="25"/>
      <c r="O1350" s="25"/>
      <c r="P1350" s="25"/>
      <c r="Q1350" s="25"/>
      <c r="R1350" s="25"/>
      <c r="S1350" s="25"/>
      <c r="T1350" s="25"/>
      <c r="U1350" s="25"/>
      <c r="V1350" s="25"/>
      <c r="W1350" s="25"/>
    </row>
    <row r="1351" spans="1:23" s="26" customFormat="1">
      <c r="A1351" s="25"/>
      <c r="B1351" s="25"/>
      <c r="C1351" s="25"/>
      <c r="D1351" s="25"/>
      <c r="E1351" s="25"/>
      <c r="F1351" s="25"/>
      <c r="G1351" s="25"/>
      <c r="H1351" s="25"/>
      <c r="I1351" s="25"/>
      <c r="J1351" s="25"/>
      <c r="K1351" s="25"/>
      <c r="L1351" s="37"/>
      <c r="N1351" s="25"/>
      <c r="O1351" s="25"/>
      <c r="P1351" s="25"/>
      <c r="Q1351" s="25"/>
      <c r="R1351" s="25"/>
      <c r="S1351" s="25"/>
      <c r="T1351" s="25"/>
      <c r="U1351" s="25"/>
      <c r="V1351" s="25"/>
      <c r="W1351" s="25"/>
    </row>
    <row r="1352" spans="1:23" s="26" customFormat="1">
      <c r="A1352" s="25"/>
      <c r="B1352" s="25"/>
      <c r="C1352" s="25"/>
      <c r="D1352" s="25"/>
      <c r="E1352" s="25"/>
      <c r="F1352" s="25"/>
      <c r="G1352" s="25"/>
      <c r="H1352" s="25"/>
      <c r="I1352" s="25"/>
      <c r="J1352" s="25"/>
      <c r="K1352" s="25"/>
      <c r="L1352" s="37"/>
      <c r="N1352" s="25"/>
      <c r="O1352" s="25"/>
      <c r="P1352" s="25"/>
      <c r="Q1352" s="25"/>
      <c r="R1352" s="25"/>
      <c r="S1352" s="25"/>
      <c r="T1352" s="25"/>
      <c r="U1352" s="25"/>
      <c r="V1352" s="25"/>
      <c r="W1352" s="25"/>
    </row>
    <row r="1353" spans="1:23" s="26" customFormat="1">
      <c r="A1353" s="25"/>
      <c r="B1353" s="25"/>
      <c r="C1353" s="25"/>
      <c r="D1353" s="25"/>
      <c r="E1353" s="25"/>
      <c r="F1353" s="25"/>
      <c r="G1353" s="25"/>
      <c r="H1353" s="25"/>
      <c r="I1353" s="25"/>
      <c r="J1353" s="25"/>
      <c r="K1353" s="25"/>
      <c r="L1353" s="37"/>
      <c r="N1353" s="25"/>
      <c r="O1353" s="25"/>
      <c r="P1353" s="25"/>
      <c r="Q1353" s="25"/>
      <c r="R1353" s="25"/>
      <c r="S1353" s="25"/>
      <c r="T1353" s="25"/>
      <c r="U1353" s="25"/>
      <c r="V1353" s="25"/>
      <c r="W1353" s="25"/>
    </row>
    <row r="1354" spans="1:23" s="26" customFormat="1">
      <c r="A1354" s="25"/>
      <c r="B1354" s="25"/>
      <c r="C1354" s="25"/>
      <c r="D1354" s="25"/>
      <c r="E1354" s="25"/>
      <c r="F1354" s="25"/>
      <c r="G1354" s="25"/>
      <c r="H1354" s="25"/>
      <c r="I1354" s="25"/>
      <c r="J1354" s="25"/>
      <c r="K1354" s="25"/>
      <c r="L1354" s="37"/>
      <c r="N1354" s="25"/>
      <c r="O1354" s="25"/>
      <c r="P1354" s="25"/>
      <c r="Q1354" s="25"/>
      <c r="R1354" s="25"/>
      <c r="S1354" s="25"/>
      <c r="T1354" s="25"/>
      <c r="U1354" s="25"/>
      <c r="V1354" s="25"/>
      <c r="W1354" s="25"/>
    </row>
    <row r="1355" spans="1:23" s="26" customFormat="1">
      <c r="A1355" s="25"/>
      <c r="B1355" s="25"/>
      <c r="C1355" s="25"/>
      <c r="D1355" s="25"/>
      <c r="E1355" s="25"/>
      <c r="F1355" s="25"/>
      <c r="G1355" s="25"/>
      <c r="H1355" s="25"/>
      <c r="I1355" s="25"/>
      <c r="J1355" s="25"/>
      <c r="K1355" s="25"/>
      <c r="L1355" s="37"/>
      <c r="N1355" s="25"/>
      <c r="O1355" s="25"/>
      <c r="P1355" s="25"/>
      <c r="Q1355" s="25"/>
      <c r="R1355" s="25"/>
      <c r="S1355" s="25"/>
      <c r="T1355" s="25"/>
      <c r="U1355" s="25"/>
      <c r="V1355" s="25"/>
      <c r="W1355" s="25"/>
    </row>
    <row r="1356" spans="1:23" s="26" customFormat="1">
      <c r="A1356" s="25"/>
      <c r="B1356" s="25"/>
      <c r="C1356" s="25"/>
      <c r="D1356" s="25"/>
      <c r="E1356" s="25"/>
      <c r="F1356" s="25"/>
      <c r="G1356" s="25"/>
      <c r="H1356" s="25"/>
      <c r="I1356" s="25"/>
      <c r="J1356" s="25"/>
      <c r="K1356" s="25"/>
      <c r="L1356" s="37"/>
      <c r="N1356" s="25"/>
      <c r="O1356" s="25"/>
      <c r="P1356" s="25"/>
      <c r="Q1356" s="25"/>
      <c r="R1356" s="25"/>
      <c r="S1356" s="25"/>
      <c r="T1356" s="25"/>
      <c r="U1356" s="25"/>
      <c r="V1356" s="25"/>
      <c r="W1356" s="25"/>
    </row>
    <row r="1357" spans="1:23" s="26" customFormat="1">
      <c r="A1357" s="25"/>
      <c r="B1357" s="25"/>
      <c r="C1357" s="25"/>
      <c r="D1357" s="25"/>
      <c r="E1357" s="25"/>
      <c r="F1357" s="25"/>
      <c r="G1357" s="25"/>
      <c r="H1357" s="25"/>
      <c r="I1357" s="25"/>
      <c r="J1357" s="25"/>
      <c r="K1357" s="25"/>
      <c r="L1357" s="37"/>
      <c r="N1357" s="25"/>
      <c r="O1357" s="25"/>
      <c r="P1357" s="25"/>
      <c r="Q1357" s="25"/>
      <c r="R1357" s="25"/>
      <c r="S1357" s="25"/>
      <c r="T1357" s="25"/>
      <c r="U1357" s="25"/>
      <c r="V1357" s="25"/>
      <c r="W1357" s="25"/>
    </row>
    <row r="1358" spans="1:23" s="26" customFormat="1">
      <c r="A1358" s="25"/>
      <c r="B1358" s="25"/>
      <c r="C1358" s="25"/>
      <c r="D1358" s="25"/>
      <c r="E1358" s="25"/>
      <c r="F1358" s="25"/>
      <c r="G1358" s="25"/>
      <c r="H1358" s="25"/>
      <c r="I1358" s="25"/>
      <c r="J1358" s="25"/>
      <c r="K1358" s="25"/>
      <c r="L1358" s="37"/>
      <c r="N1358" s="25"/>
      <c r="O1358" s="25"/>
      <c r="P1358" s="25"/>
      <c r="Q1358" s="25"/>
      <c r="R1358" s="25"/>
      <c r="S1358" s="25"/>
      <c r="T1358" s="25"/>
      <c r="U1358" s="25"/>
      <c r="V1358" s="25"/>
      <c r="W1358" s="25"/>
    </row>
    <row r="1359" spans="1:23" s="26" customFormat="1">
      <c r="A1359" s="25"/>
      <c r="B1359" s="25"/>
      <c r="C1359" s="25"/>
      <c r="D1359" s="25"/>
      <c r="E1359" s="25"/>
      <c r="F1359" s="25"/>
      <c r="G1359" s="25"/>
      <c r="H1359" s="25"/>
      <c r="I1359" s="25"/>
      <c r="J1359" s="25"/>
      <c r="K1359" s="25"/>
      <c r="L1359" s="37"/>
      <c r="N1359" s="25"/>
      <c r="O1359" s="25"/>
      <c r="P1359" s="25"/>
      <c r="Q1359" s="25"/>
      <c r="R1359" s="25"/>
      <c r="S1359" s="25"/>
      <c r="T1359" s="25"/>
      <c r="U1359" s="25"/>
      <c r="V1359" s="25"/>
      <c r="W1359" s="25"/>
    </row>
    <row r="1360" spans="1:23" s="26" customFormat="1">
      <c r="A1360" s="25"/>
      <c r="B1360" s="25"/>
      <c r="C1360" s="25"/>
      <c r="D1360" s="25"/>
      <c r="E1360" s="25"/>
      <c r="F1360" s="25"/>
      <c r="G1360" s="25"/>
      <c r="H1360" s="25"/>
      <c r="I1360" s="25"/>
      <c r="J1360" s="25"/>
      <c r="K1360" s="25"/>
      <c r="L1360" s="37"/>
      <c r="N1360" s="25"/>
      <c r="O1360" s="25"/>
      <c r="P1360" s="25"/>
      <c r="Q1360" s="25"/>
      <c r="R1360" s="25"/>
      <c r="S1360" s="25"/>
      <c r="T1360" s="25"/>
      <c r="U1360" s="25"/>
      <c r="V1360" s="25"/>
      <c r="W1360" s="25"/>
    </row>
    <row r="1361" spans="1:23" s="26" customFormat="1">
      <c r="A1361" s="25"/>
      <c r="B1361" s="25"/>
      <c r="C1361" s="25"/>
      <c r="D1361" s="25"/>
      <c r="E1361" s="25"/>
      <c r="F1361" s="25"/>
      <c r="G1361" s="25"/>
      <c r="H1361" s="25"/>
      <c r="I1361" s="25"/>
      <c r="J1361" s="25"/>
      <c r="K1361" s="25"/>
      <c r="L1361" s="37"/>
      <c r="N1361" s="25"/>
      <c r="O1361" s="25"/>
      <c r="P1361" s="25"/>
      <c r="Q1361" s="25"/>
      <c r="R1361" s="25"/>
      <c r="S1361" s="25"/>
      <c r="T1361" s="25"/>
      <c r="U1361" s="25"/>
      <c r="V1361" s="25"/>
      <c r="W1361" s="25"/>
    </row>
    <row r="1362" spans="1:23" s="26" customFormat="1">
      <c r="A1362" s="25"/>
      <c r="B1362" s="25"/>
      <c r="C1362" s="25"/>
      <c r="D1362" s="25"/>
      <c r="E1362" s="25"/>
      <c r="F1362" s="25"/>
      <c r="G1362" s="25"/>
      <c r="H1362" s="25"/>
      <c r="I1362" s="25"/>
      <c r="J1362" s="25"/>
      <c r="K1362" s="25"/>
      <c r="L1362" s="37"/>
      <c r="N1362" s="25"/>
      <c r="O1362" s="25"/>
      <c r="P1362" s="25"/>
      <c r="Q1362" s="25"/>
      <c r="R1362" s="25"/>
      <c r="S1362" s="25"/>
      <c r="T1362" s="25"/>
      <c r="U1362" s="25"/>
      <c r="V1362" s="25"/>
      <c r="W1362" s="25"/>
    </row>
    <row r="1363" spans="1:23" s="26" customFormat="1">
      <c r="A1363" s="25"/>
      <c r="B1363" s="25"/>
      <c r="C1363" s="25"/>
      <c r="D1363" s="25"/>
      <c r="E1363" s="25"/>
      <c r="F1363" s="25"/>
      <c r="G1363" s="25"/>
      <c r="H1363" s="25"/>
      <c r="I1363" s="25"/>
      <c r="J1363" s="25"/>
      <c r="K1363" s="25"/>
      <c r="L1363" s="37"/>
      <c r="N1363" s="25"/>
      <c r="O1363" s="25"/>
      <c r="P1363" s="25"/>
      <c r="Q1363" s="25"/>
      <c r="R1363" s="25"/>
      <c r="S1363" s="25"/>
      <c r="T1363" s="25"/>
      <c r="U1363" s="25"/>
      <c r="V1363" s="25"/>
      <c r="W1363" s="25"/>
    </row>
    <row r="1364" spans="1:23" s="26" customFormat="1">
      <c r="A1364" s="25"/>
      <c r="B1364" s="25"/>
      <c r="C1364" s="25"/>
      <c r="D1364" s="25"/>
      <c r="E1364" s="25"/>
      <c r="F1364" s="25"/>
      <c r="G1364" s="25"/>
      <c r="H1364" s="25"/>
      <c r="I1364" s="25"/>
      <c r="J1364" s="25"/>
      <c r="K1364" s="25"/>
      <c r="L1364" s="37"/>
      <c r="N1364" s="25"/>
      <c r="O1364" s="25"/>
      <c r="P1364" s="25"/>
      <c r="Q1364" s="25"/>
      <c r="R1364" s="25"/>
      <c r="S1364" s="25"/>
      <c r="T1364" s="25"/>
      <c r="U1364" s="25"/>
      <c r="V1364" s="25"/>
      <c r="W1364" s="25"/>
    </row>
    <row r="1365" spans="1:23" s="26" customFormat="1">
      <c r="A1365" s="25"/>
      <c r="B1365" s="25"/>
      <c r="C1365" s="25"/>
      <c r="D1365" s="25"/>
      <c r="E1365" s="25"/>
      <c r="F1365" s="25"/>
      <c r="G1365" s="25"/>
      <c r="H1365" s="25"/>
      <c r="I1365" s="25"/>
      <c r="J1365" s="25"/>
      <c r="K1365" s="25"/>
      <c r="L1365" s="37"/>
      <c r="N1365" s="25"/>
      <c r="O1365" s="25"/>
      <c r="P1365" s="25"/>
      <c r="Q1365" s="25"/>
      <c r="R1365" s="25"/>
      <c r="S1365" s="25"/>
      <c r="T1365" s="25"/>
      <c r="U1365" s="25"/>
      <c r="V1365" s="25"/>
      <c r="W1365" s="25"/>
    </row>
    <row r="1366" spans="1:23" s="26" customFormat="1">
      <c r="A1366" s="25"/>
      <c r="B1366" s="25"/>
      <c r="C1366" s="25"/>
      <c r="D1366" s="25"/>
      <c r="E1366" s="25"/>
      <c r="F1366" s="25"/>
      <c r="G1366" s="25"/>
      <c r="H1366" s="25"/>
      <c r="I1366" s="25"/>
      <c r="J1366" s="25"/>
      <c r="K1366" s="25"/>
      <c r="L1366" s="37"/>
      <c r="N1366" s="25"/>
      <c r="O1366" s="25"/>
      <c r="P1366" s="25"/>
      <c r="Q1366" s="25"/>
      <c r="R1366" s="25"/>
      <c r="S1366" s="25"/>
      <c r="T1366" s="25"/>
      <c r="U1366" s="25"/>
      <c r="V1366" s="25"/>
      <c r="W1366" s="25"/>
    </row>
    <row r="1367" spans="1:23" s="26" customFormat="1">
      <c r="A1367" s="25"/>
      <c r="B1367" s="25"/>
      <c r="C1367" s="25"/>
      <c r="D1367" s="25"/>
      <c r="E1367" s="25"/>
      <c r="F1367" s="25"/>
      <c r="G1367" s="25"/>
      <c r="H1367" s="25"/>
      <c r="I1367" s="25"/>
      <c r="J1367" s="25"/>
      <c r="K1367" s="25"/>
      <c r="L1367" s="37"/>
      <c r="N1367" s="25"/>
      <c r="O1367" s="25"/>
      <c r="P1367" s="25"/>
      <c r="Q1367" s="25"/>
      <c r="R1367" s="25"/>
      <c r="S1367" s="25"/>
      <c r="T1367" s="25"/>
      <c r="U1367" s="25"/>
      <c r="V1367" s="25"/>
      <c r="W1367" s="25"/>
    </row>
    <row r="1368" spans="1:23" s="26" customFormat="1">
      <c r="A1368" s="25"/>
      <c r="B1368" s="25"/>
      <c r="C1368" s="25"/>
      <c r="D1368" s="25"/>
      <c r="E1368" s="25"/>
      <c r="F1368" s="25"/>
      <c r="G1368" s="25"/>
      <c r="H1368" s="25"/>
      <c r="I1368" s="25"/>
      <c r="J1368" s="25"/>
      <c r="K1368" s="25"/>
      <c r="L1368" s="37"/>
      <c r="N1368" s="25"/>
      <c r="O1368" s="25"/>
      <c r="P1368" s="25"/>
      <c r="Q1368" s="25"/>
      <c r="R1368" s="25"/>
      <c r="S1368" s="25"/>
      <c r="T1368" s="25"/>
      <c r="U1368" s="25"/>
      <c r="V1368" s="25"/>
      <c r="W1368" s="25"/>
    </row>
    <row r="1369" spans="1:23" s="26" customFormat="1">
      <c r="A1369" s="25"/>
      <c r="B1369" s="25"/>
      <c r="C1369" s="25"/>
      <c r="D1369" s="25"/>
      <c r="E1369" s="25"/>
      <c r="F1369" s="25"/>
      <c r="G1369" s="25"/>
      <c r="H1369" s="25"/>
      <c r="I1369" s="25"/>
      <c r="J1369" s="25"/>
      <c r="K1369" s="25"/>
      <c r="L1369" s="37"/>
      <c r="N1369" s="25"/>
      <c r="O1369" s="25"/>
      <c r="P1369" s="25"/>
      <c r="Q1369" s="25"/>
      <c r="R1369" s="25"/>
      <c r="S1369" s="25"/>
      <c r="T1369" s="25"/>
      <c r="U1369" s="25"/>
      <c r="V1369" s="25"/>
      <c r="W1369" s="25"/>
    </row>
    <row r="1370" spans="1:23" s="26" customFormat="1">
      <c r="A1370" s="25"/>
      <c r="B1370" s="25"/>
      <c r="C1370" s="25"/>
      <c r="D1370" s="25"/>
      <c r="E1370" s="25"/>
      <c r="F1370" s="25"/>
      <c r="G1370" s="25"/>
      <c r="H1370" s="25"/>
      <c r="I1370" s="25"/>
      <c r="J1370" s="25"/>
      <c r="K1370" s="25"/>
      <c r="L1370" s="37"/>
      <c r="N1370" s="25"/>
      <c r="O1370" s="25"/>
      <c r="P1370" s="25"/>
      <c r="Q1370" s="25"/>
      <c r="R1370" s="25"/>
      <c r="S1370" s="25"/>
      <c r="T1370" s="25"/>
      <c r="U1370" s="25"/>
      <c r="V1370" s="25"/>
      <c r="W1370" s="25"/>
    </row>
    <row r="1371" spans="1:23" s="26" customFormat="1">
      <c r="A1371" s="25"/>
      <c r="B1371" s="25"/>
      <c r="C1371" s="25"/>
      <c r="D1371" s="25"/>
      <c r="E1371" s="25"/>
      <c r="F1371" s="25"/>
      <c r="G1371" s="25"/>
      <c r="H1371" s="25"/>
      <c r="I1371" s="25"/>
      <c r="J1371" s="25"/>
      <c r="K1371" s="25"/>
      <c r="L1371" s="37"/>
      <c r="N1371" s="25"/>
      <c r="O1371" s="25"/>
      <c r="P1371" s="25"/>
      <c r="Q1371" s="25"/>
      <c r="R1371" s="25"/>
      <c r="S1371" s="25"/>
      <c r="T1371" s="25"/>
      <c r="U1371" s="25"/>
      <c r="V1371" s="25"/>
      <c r="W1371" s="25"/>
    </row>
    <row r="1372" spans="1:23" s="26" customFormat="1">
      <c r="A1372" s="25"/>
      <c r="B1372" s="25"/>
      <c r="C1372" s="25"/>
      <c r="D1372" s="25"/>
      <c r="E1372" s="25"/>
      <c r="F1372" s="25"/>
      <c r="G1372" s="25"/>
      <c r="H1372" s="25"/>
      <c r="I1372" s="25"/>
      <c r="J1372" s="25"/>
      <c r="K1372" s="25"/>
      <c r="L1372" s="37"/>
      <c r="N1372" s="25"/>
      <c r="O1372" s="25"/>
      <c r="P1372" s="25"/>
      <c r="Q1372" s="25"/>
      <c r="R1372" s="25"/>
      <c r="S1372" s="25"/>
      <c r="T1372" s="25"/>
      <c r="U1372" s="25"/>
      <c r="V1372" s="25"/>
      <c r="W1372" s="25"/>
    </row>
    <row r="1373" spans="1:23" s="26" customFormat="1">
      <c r="A1373" s="25"/>
      <c r="B1373" s="25"/>
      <c r="C1373" s="25"/>
      <c r="D1373" s="25"/>
      <c r="E1373" s="25"/>
      <c r="F1373" s="25"/>
      <c r="G1373" s="25"/>
      <c r="H1373" s="25"/>
      <c r="I1373" s="25"/>
      <c r="J1373" s="25"/>
      <c r="K1373" s="25"/>
      <c r="L1373" s="37"/>
      <c r="N1373" s="25"/>
      <c r="O1373" s="25"/>
      <c r="P1373" s="25"/>
      <c r="Q1373" s="25"/>
      <c r="R1373" s="25"/>
      <c r="S1373" s="25"/>
      <c r="T1373" s="25"/>
      <c r="U1373" s="25"/>
      <c r="V1373" s="25"/>
      <c r="W1373" s="25"/>
    </row>
    <row r="1374" spans="1:23" s="26" customFormat="1">
      <c r="A1374" s="25"/>
      <c r="B1374" s="25"/>
      <c r="C1374" s="25"/>
      <c r="D1374" s="25"/>
      <c r="E1374" s="25"/>
      <c r="F1374" s="25"/>
      <c r="G1374" s="25"/>
      <c r="H1374" s="25"/>
      <c r="I1374" s="25"/>
      <c r="J1374" s="25"/>
      <c r="K1374" s="25"/>
      <c r="L1374" s="37"/>
      <c r="N1374" s="25"/>
      <c r="O1374" s="25"/>
      <c r="P1374" s="25"/>
      <c r="Q1374" s="25"/>
      <c r="R1374" s="25"/>
      <c r="S1374" s="25"/>
      <c r="T1374" s="25"/>
      <c r="U1374" s="25"/>
      <c r="V1374" s="25"/>
      <c r="W1374" s="25"/>
    </row>
    <row r="1375" spans="1:23" s="26" customFormat="1">
      <c r="A1375" s="25"/>
      <c r="B1375" s="25"/>
      <c r="C1375" s="25"/>
      <c r="D1375" s="25"/>
      <c r="E1375" s="25"/>
      <c r="F1375" s="25"/>
      <c r="G1375" s="25"/>
      <c r="H1375" s="25"/>
      <c r="I1375" s="25"/>
      <c r="J1375" s="25"/>
      <c r="K1375" s="25"/>
      <c r="L1375" s="37"/>
      <c r="N1375" s="25"/>
      <c r="O1375" s="25"/>
      <c r="P1375" s="25"/>
      <c r="Q1375" s="25"/>
      <c r="R1375" s="25"/>
      <c r="S1375" s="25"/>
      <c r="T1375" s="25"/>
      <c r="U1375" s="25"/>
      <c r="V1375" s="25"/>
      <c r="W1375" s="25"/>
    </row>
    <row r="1376" spans="1:23" s="26" customFormat="1">
      <c r="A1376" s="25"/>
      <c r="B1376" s="25"/>
      <c r="C1376" s="25"/>
      <c r="D1376" s="25"/>
      <c r="E1376" s="25"/>
      <c r="F1376" s="25"/>
      <c r="G1376" s="25"/>
      <c r="H1376" s="25"/>
      <c r="I1376" s="25"/>
      <c r="J1376" s="25"/>
      <c r="K1376" s="25"/>
      <c r="L1376" s="37"/>
      <c r="N1376" s="25"/>
      <c r="O1376" s="25"/>
      <c r="P1376" s="25"/>
      <c r="Q1376" s="25"/>
      <c r="R1376" s="25"/>
      <c r="S1376" s="25"/>
      <c r="T1376" s="25"/>
      <c r="U1376" s="25"/>
      <c r="V1376" s="25"/>
      <c r="W1376" s="25"/>
    </row>
    <row r="1377" spans="1:23" s="26" customFormat="1">
      <c r="A1377" s="25"/>
      <c r="B1377" s="25"/>
      <c r="C1377" s="25"/>
      <c r="D1377" s="25"/>
      <c r="E1377" s="25"/>
      <c r="F1377" s="25"/>
      <c r="G1377" s="25"/>
      <c r="H1377" s="25"/>
      <c r="I1377" s="25"/>
      <c r="J1377" s="25"/>
      <c r="K1377" s="25"/>
      <c r="L1377" s="37"/>
      <c r="N1377" s="25"/>
      <c r="O1377" s="25"/>
      <c r="P1377" s="25"/>
      <c r="Q1377" s="25"/>
      <c r="R1377" s="25"/>
      <c r="S1377" s="25"/>
      <c r="T1377" s="25"/>
      <c r="U1377" s="25"/>
      <c r="V1377" s="25"/>
      <c r="W1377" s="25"/>
    </row>
    <row r="1378" spans="1:23" s="26" customFormat="1">
      <c r="A1378" s="25"/>
      <c r="B1378" s="25"/>
      <c r="C1378" s="25"/>
      <c r="D1378" s="25"/>
      <c r="E1378" s="25"/>
      <c r="F1378" s="25"/>
      <c r="G1378" s="25"/>
      <c r="H1378" s="25"/>
      <c r="I1378" s="25"/>
      <c r="J1378" s="25"/>
      <c r="K1378" s="25"/>
      <c r="L1378" s="37"/>
      <c r="N1378" s="25"/>
      <c r="O1378" s="25"/>
      <c r="P1378" s="25"/>
      <c r="Q1378" s="25"/>
      <c r="R1378" s="25"/>
      <c r="S1378" s="25"/>
      <c r="T1378" s="25"/>
      <c r="U1378" s="25"/>
      <c r="V1378" s="25"/>
      <c r="W1378" s="25"/>
    </row>
    <row r="1379" spans="1:23" s="26" customFormat="1">
      <c r="A1379" s="25"/>
      <c r="B1379" s="25"/>
      <c r="C1379" s="25"/>
      <c r="D1379" s="25"/>
      <c r="E1379" s="25"/>
      <c r="F1379" s="25"/>
      <c r="G1379" s="25"/>
      <c r="H1379" s="25"/>
      <c r="I1379" s="25"/>
      <c r="J1379" s="25"/>
      <c r="K1379" s="25"/>
      <c r="L1379" s="37"/>
      <c r="N1379" s="25"/>
      <c r="O1379" s="25"/>
      <c r="P1379" s="25"/>
      <c r="Q1379" s="25"/>
      <c r="R1379" s="25"/>
      <c r="S1379" s="25"/>
      <c r="T1379" s="25"/>
      <c r="U1379" s="25"/>
      <c r="V1379" s="25"/>
      <c r="W1379" s="25"/>
    </row>
    <row r="1380" spans="1:23" s="26" customFormat="1">
      <c r="A1380" s="25"/>
      <c r="B1380" s="25"/>
      <c r="C1380" s="25"/>
      <c r="D1380" s="25"/>
      <c r="E1380" s="25"/>
      <c r="F1380" s="25"/>
      <c r="G1380" s="25"/>
      <c r="H1380" s="25"/>
      <c r="I1380" s="25"/>
      <c r="J1380" s="25"/>
      <c r="K1380" s="25"/>
      <c r="L1380" s="37"/>
      <c r="N1380" s="25"/>
      <c r="O1380" s="25"/>
      <c r="P1380" s="25"/>
      <c r="Q1380" s="25"/>
      <c r="R1380" s="25"/>
      <c r="S1380" s="25"/>
      <c r="T1380" s="25"/>
      <c r="U1380" s="25"/>
      <c r="V1380" s="25"/>
      <c r="W1380" s="25"/>
    </row>
    <row r="1381" spans="1:23" s="26" customFormat="1">
      <c r="A1381" s="25"/>
      <c r="B1381" s="25"/>
      <c r="C1381" s="25"/>
      <c r="D1381" s="25"/>
      <c r="E1381" s="25"/>
      <c r="F1381" s="25"/>
      <c r="G1381" s="25"/>
      <c r="H1381" s="25"/>
      <c r="I1381" s="25"/>
      <c r="J1381" s="25"/>
      <c r="K1381" s="25"/>
      <c r="L1381" s="37"/>
      <c r="N1381" s="25"/>
      <c r="O1381" s="25"/>
      <c r="P1381" s="25"/>
      <c r="Q1381" s="25"/>
      <c r="R1381" s="25"/>
      <c r="S1381" s="25"/>
      <c r="T1381" s="25"/>
      <c r="U1381" s="25"/>
      <c r="V1381" s="25"/>
      <c r="W1381" s="25"/>
    </row>
    <row r="1382" spans="1:23" s="26" customFormat="1">
      <c r="A1382" s="25"/>
      <c r="B1382" s="25"/>
      <c r="C1382" s="25"/>
      <c r="D1382" s="25"/>
      <c r="E1382" s="25"/>
      <c r="F1382" s="25"/>
      <c r="G1382" s="25"/>
      <c r="H1382" s="25"/>
      <c r="I1382" s="25"/>
      <c r="J1382" s="25"/>
      <c r="K1382" s="25"/>
      <c r="L1382" s="37"/>
      <c r="N1382" s="25"/>
      <c r="O1382" s="25"/>
      <c r="P1382" s="25"/>
      <c r="Q1382" s="25"/>
      <c r="R1382" s="25"/>
      <c r="S1382" s="25"/>
      <c r="T1382" s="25"/>
      <c r="U1382" s="25"/>
      <c r="V1382" s="25"/>
      <c r="W1382" s="25"/>
    </row>
    <row r="1383" spans="1:23" s="26" customFormat="1">
      <c r="A1383" s="25"/>
      <c r="B1383" s="25"/>
      <c r="C1383" s="25"/>
      <c r="D1383" s="25"/>
      <c r="E1383" s="25"/>
      <c r="F1383" s="25"/>
      <c r="G1383" s="25"/>
      <c r="H1383" s="25"/>
      <c r="I1383" s="25"/>
      <c r="J1383" s="25"/>
      <c r="K1383" s="25"/>
      <c r="L1383" s="37"/>
      <c r="N1383" s="25"/>
      <c r="O1383" s="25"/>
      <c r="P1383" s="25"/>
      <c r="Q1383" s="25"/>
      <c r="R1383" s="25"/>
      <c r="S1383" s="25"/>
      <c r="T1383" s="25"/>
      <c r="U1383" s="25"/>
      <c r="V1383" s="25"/>
      <c r="W1383" s="25"/>
    </row>
    <row r="1384" spans="1:23" s="26" customFormat="1">
      <c r="A1384" s="25"/>
      <c r="B1384" s="25"/>
      <c r="C1384" s="25"/>
      <c r="D1384" s="25"/>
      <c r="E1384" s="25"/>
      <c r="F1384" s="25"/>
      <c r="G1384" s="25"/>
      <c r="H1384" s="25"/>
      <c r="I1384" s="25"/>
      <c r="J1384" s="25"/>
      <c r="K1384" s="25"/>
      <c r="L1384" s="37"/>
      <c r="N1384" s="25"/>
      <c r="O1384" s="25"/>
      <c r="P1384" s="25"/>
      <c r="Q1384" s="25"/>
      <c r="R1384" s="25"/>
      <c r="S1384" s="25"/>
      <c r="T1384" s="25"/>
      <c r="U1384" s="25"/>
      <c r="V1384" s="25"/>
      <c r="W1384" s="25"/>
    </row>
    <row r="1385" spans="1:23" s="26" customFormat="1">
      <c r="A1385" s="25"/>
      <c r="B1385" s="25"/>
      <c r="C1385" s="25"/>
      <c r="D1385" s="25"/>
      <c r="E1385" s="25"/>
      <c r="F1385" s="25"/>
      <c r="G1385" s="25"/>
      <c r="H1385" s="25"/>
      <c r="I1385" s="25"/>
      <c r="J1385" s="25"/>
      <c r="K1385" s="25"/>
      <c r="L1385" s="37"/>
      <c r="N1385" s="25"/>
      <c r="O1385" s="25"/>
      <c r="P1385" s="25"/>
      <c r="Q1385" s="25"/>
      <c r="R1385" s="25"/>
      <c r="S1385" s="25"/>
      <c r="T1385" s="25"/>
      <c r="U1385" s="25"/>
      <c r="V1385" s="25"/>
      <c r="W1385" s="25"/>
    </row>
    <row r="1386" spans="1:23" s="26" customFormat="1">
      <c r="A1386" s="25"/>
      <c r="B1386" s="25"/>
      <c r="C1386" s="25"/>
      <c r="D1386" s="25"/>
      <c r="E1386" s="25"/>
      <c r="F1386" s="25"/>
      <c r="G1386" s="25"/>
      <c r="H1386" s="25"/>
      <c r="I1386" s="25"/>
      <c r="J1386" s="25"/>
      <c r="K1386" s="25"/>
      <c r="L1386" s="37"/>
      <c r="N1386" s="25"/>
      <c r="O1386" s="25"/>
      <c r="P1386" s="25"/>
      <c r="Q1386" s="25"/>
      <c r="R1386" s="25"/>
      <c r="S1386" s="25"/>
      <c r="T1386" s="25"/>
      <c r="U1386" s="25"/>
      <c r="V1386" s="25"/>
      <c r="W1386" s="25"/>
    </row>
    <row r="1387" spans="1:23" s="26" customFormat="1">
      <c r="A1387" s="25"/>
      <c r="B1387" s="25"/>
      <c r="C1387" s="25"/>
      <c r="D1387" s="25"/>
      <c r="E1387" s="25"/>
      <c r="F1387" s="25"/>
      <c r="G1387" s="25"/>
      <c r="H1387" s="25"/>
      <c r="I1387" s="25"/>
      <c r="J1387" s="25"/>
      <c r="K1387" s="25"/>
      <c r="L1387" s="37"/>
      <c r="N1387" s="25"/>
      <c r="O1387" s="25"/>
      <c r="P1387" s="25"/>
      <c r="Q1387" s="25"/>
      <c r="R1387" s="25"/>
      <c r="S1387" s="25"/>
      <c r="T1387" s="25"/>
      <c r="U1387" s="25"/>
      <c r="V1387" s="25"/>
      <c r="W1387" s="25"/>
    </row>
    <row r="1388" spans="1:23" s="26" customFormat="1">
      <c r="A1388" s="25"/>
      <c r="B1388" s="25"/>
      <c r="C1388" s="25"/>
      <c r="D1388" s="25"/>
      <c r="E1388" s="25"/>
      <c r="F1388" s="25"/>
      <c r="G1388" s="25"/>
      <c r="H1388" s="25"/>
      <c r="I1388" s="25"/>
      <c r="J1388" s="25"/>
      <c r="K1388" s="25"/>
      <c r="L1388" s="37"/>
      <c r="N1388" s="25"/>
      <c r="O1388" s="25"/>
      <c r="P1388" s="25"/>
      <c r="Q1388" s="25"/>
      <c r="R1388" s="25"/>
      <c r="S1388" s="25"/>
      <c r="T1388" s="25"/>
      <c r="U1388" s="25"/>
      <c r="V1388" s="25"/>
      <c r="W1388" s="25"/>
    </row>
    <row r="1389" spans="1:23" s="26" customFormat="1">
      <c r="A1389" s="25"/>
      <c r="B1389" s="25"/>
      <c r="C1389" s="25"/>
      <c r="D1389" s="25"/>
      <c r="E1389" s="25"/>
      <c r="F1389" s="25"/>
      <c r="G1389" s="25"/>
      <c r="H1389" s="25"/>
      <c r="I1389" s="25"/>
      <c r="J1389" s="25"/>
      <c r="K1389" s="25"/>
      <c r="L1389" s="37"/>
      <c r="N1389" s="25"/>
      <c r="O1389" s="25"/>
      <c r="P1389" s="25"/>
      <c r="Q1389" s="25"/>
      <c r="R1389" s="25"/>
      <c r="S1389" s="25"/>
      <c r="T1389" s="25"/>
      <c r="U1389" s="25"/>
      <c r="V1389" s="25"/>
      <c r="W1389" s="25"/>
    </row>
    <row r="1390" spans="1:23" s="26" customFormat="1">
      <c r="A1390" s="25"/>
      <c r="B1390" s="25"/>
      <c r="C1390" s="25"/>
      <c r="D1390" s="25"/>
      <c r="E1390" s="25"/>
      <c r="F1390" s="25"/>
      <c r="G1390" s="25"/>
      <c r="H1390" s="25"/>
      <c r="I1390" s="25"/>
      <c r="J1390" s="25"/>
      <c r="K1390" s="25"/>
      <c r="L1390" s="37"/>
      <c r="N1390" s="25"/>
      <c r="O1390" s="25"/>
      <c r="P1390" s="25"/>
      <c r="Q1390" s="25"/>
      <c r="R1390" s="25"/>
      <c r="S1390" s="25"/>
      <c r="T1390" s="25"/>
      <c r="U1390" s="25"/>
      <c r="V1390" s="25"/>
      <c r="W1390" s="25"/>
    </row>
    <row r="1391" spans="1:23" s="26" customFormat="1">
      <c r="A1391" s="25"/>
      <c r="B1391" s="25"/>
      <c r="C1391" s="25"/>
      <c r="D1391" s="25"/>
      <c r="E1391" s="25"/>
      <c r="F1391" s="25"/>
      <c r="G1391" s="25"/>
      <c r="H1391" s="25"/>
      <c r="I1391" s="25"/>
      <c r="J1391" s="25"/>
      <c r="K1391" s="25"/>
      <c r="L1391" s="37"/>
      <c r="N1391" s="25"/>
      <c r="O1391" s="25"/>
      <c r="P1391" s="25"/>
      <c r="Q1391" s="25"/>
      <c r="R1391" s="25"/>
      <c r="S1391" s="25"/>
      <c r="T1391" s="25"/>
      <c r="U1391" s="25"/>
      <c r="V1391" s="25"/>
      <c r="W1391" s="25"/>
    </row>
    <row r="1392" spans="1:23" s="26" customFormat="1">
      <c r="A1392" s="25"/>
      <c r="B1392" s="25"/>
      <c r="C1392" s="25"/>
      <c r="D1392" s="25"/>
      <c r="E1392" s="25"/>
      <c r="F1392" s="25"/>
      <c r="G1392" s="25"/>
      <c r="H1392" s="25"/>
      <c r="I1392" s="25"/>
      <c r="J1392" s="25"/>
      <c r="K1392" s="25"/>
      <c r="L1392" s="37"/>
      <c r="N1392" s="25"/>
      <c r="O1392" s="25"/>
      <c r="P1392" s="25"/>
      <c r="Q1392" s="25"/>
      <c r="R1392" s="25"/>
      <c r="S1392" s="25"/>
      <c r="T1392" s="25"/>
      <c r="U1392" s="25"/>
      <c r="V1392" s="25"/>
      <c r="W1392" s="25"/>
    </row>
    <row r="1393" spans="1:23" s="26" customFormat="1">
      <c r="A1393" s="25"/>
      <c r="B1393" s="25"/>
      <c r="C1393" s="25"/>
      <c r="D1393" s="25"/>
      <c r="E1393" s="25"/>
      <c r="F1393" s="25"/>
      <c r="G1393" s="25"/>
      <c r="H1393" s="25"/>
      <c r="I1393" s="25"/>
      <c r="J1393" s="25"/>
      <c r="K1393" s="25"/>
      <c r="L1393" s="37"/>
      <c r="N1393" s="25"/>
      <c r="O1393" s="25"/>
      <c r="P1393" s="25"/>
      <c r="Q1393" s="25"/>
      <c r="R1393" s="25"/>
      <c r="S1393" s="25"/>
      <c r="T1393" s="25"/>
      <c r="U1393" s="25"/>
      <c r="V1393" s="25"/>
      <c r="W1393" s="25"/>
    </row>
    <row r="1394" spans="1:23" s="26" customFormat="1">
      <c r="A1394" s="25"/>
      <c r="B1394" s="25"/>
      <c r="C1394" s="25"/>
      <c r="D1394" s="25"/>
      <c r="E1394" s="25"/>
      <c r="F1394" s="25"/>
      <c r="G1394" s="25"/>
      <c r="H1394" s="25"/>
      <c r="I1394" s="25"/>
      <c r="J1394" s="25"/>
      <c r="K1394" s="25"/>
      <c r="L1394" s="37"/>
      <c r="N1394" s="25"/>
      <c r="O1394" s="25"/>
      <c r="P1394" s="25"/>
      <c r="Q1394" s="25"/>
      <c r="R1394" s="25"/>
      <c r="S1394" s="25"/>
      <c r="T1394" s="25"/>
      <c r="U1394" s="25"/>
      <c r="V1394" s="25"/>
      <c r="W1394" s="25"/>
    </row>
    <row r="1395" spans="1:23" s="26" customFormat="1">
      <c r="A1395" s="25"/>
      <c r="B1395" s="25"/>
      <c r="C1395" s="25"/>
      <c r="D1395" s="25"/>
      <c r="E1395" s="25"/>
      <c r="F1395" s="25"/>
      <c r="G1395" s="25"/>
      <c r="H1395" s="25"/>
      <c r="I1395" s="25"/>
      <c r="J1395" s="25"/>
      <c r="K1395" s="25"/>
      <c r="L1395" s="37"/>
      <c r="N1395" s="25"/>
      <c r="O1395" s="25"/>
      <c r="P1395" s="25"/>
      <c r="Q1395" s="25"/>
      <c r="R1395" s="25"/>
      <c r="S1395" s="25"/>
      <c r="T1395" s="25"/>
      <c r="U1395" s="25"/>
      <c r="V1395" s="25"/>
      <c r="W1395" s="25"/>
    </row>
    <row r="1396" spans="1:23" s="26" customFormat="1">
      <c r="A1396" s="25"/>
      <c r="B1396" s="25"/>
      <c r="C1396" s="25"/>
      <c r="D1396" s="25"/>
      <c r="E1396" s="25"/>
      <c r="F1396" s="25"/>
      <c r="G1396" s="25"/>
      <c r="H1396" s="25"/>
      <c r="I1396" s="25"/>
      <c r="J1396" s="25"/>
      <c r="K1396" s="25"/>
      <c r="L1396" s="37"/>
      <c r="N1396" s="25"/>
      <c r="O1396" s="25"/>
      <c r="P1396" s="25"/>
      <c r="Q1396" s="25"/>
      <c r="R1396" s="25"/>
      <c r="S1396" s="25"/>
      <c r="T1396" s="25"/>
      <c r="U1396" s="25"/>
      <c r="V1396" s="25"/>
      <c r="W1396" s="25"/>
    </row>
    <row r="1397" spans="1:23" s="26" customFormat="1">
      <c r="A1397" s="25"/>
      <c r="B1397" s="25"/>
      <c r="C1397" s="25"/>
      <c r="D1397" s="25"/>
      <c r="E1397" s="25"/>
      <c r="F1397" s="25"/>
      <c r="G1397" s="25"/>
      <c r="H1397" s="25"/>
      <c r="I1397" s="25"/>
      <c r="J1397" s="25"/>
      <c r="K1397" s="25"/>
      <c r="L1397" s="37"/>
      <c r="N1397" s="25"/>
      <c r="O1397" s="25"/>
      <c r="P1397" s="25"/>
      <c r="Q1397" s="25"/>
      <c r="R1397" s="25"/>
      <c r="S1397" s="25"/>
      <c r="T1397" s="25"/>
      <c r="U1397" s="25"/>
      <c r="V1397" s="25"/>
      <c r="W1397" s="25"/>
    </row>
    <row r="1398" spans="1:23" s="26" customFormat="1">
      <c r="A1398" s="25"/>
      <c r="B1398" s="25"/>
      <c r="C1398" s="25"/>
      <c r="D1398" s="25"/>
      <c r="E1398" s="25"/>
      <c r="F1398" s="25"/>
      <c r="G1398" s="25"/>
      <c r="H1398" s="25"/>
      <c r="I1398" s="25"/>
      <c r="J1398" s="25"/>
      <c r="K1398" s="25"/>
      <c r="L1398" s="37"/>
      <c r="N1398" s="25"/>
      <c r="O1398" s="25"/>
      <c r="P1398" s="25"/>
      <c r="Q1398" s="25"/>
      <c r="R1398" s="25"/>
      <c r="S1398" s="25"/>
      <c r="T1398" s="25"/>
      <c r="U1398" s="25"/>
      <c r="V1398" s="25"/>
      <c r="W1398" s="25"/>
    </row>
    <row r="1399" spans="1:23" s="26" customFormat="1">
      <c r="A1399" s="25"/>
      <c r="B1399" s="25"/>
      <c r="C1399" s="25"/>
      <c r="D1399" s="25"/>
      <c r="E1399" s="25"/>
      <c r="F1399" s="25"/>
      <c r="G1399" s="25"/>
      <c r="H1399" s="25"/>
      <c r="I1399" s="25"/>
      <c r="J1399" s="25"/>
      <c r="K1399" s="25"/>
      <c r="L1399" s="37"/>
      <c r="N1399" s="25"/>
      <c r="O1399" s="25"/>
      <c r="P1399" s="25"/>
      <c r="Q1399" s="25"/>
      <c r="R1399" s="25"/>
      <c r="S1399" s="25"/>
      <c r="T1399" s="25"/>
      <c r="U1399" s="25"/>
      <c r="V1399" s="25"/>
      <c r="W1399" s="25"/>
    </row>
    <row r="1400" spans="1:23" s="26" customFormat="1">
      <c r="A1400" s="25"/>
      <c r="B1400" s="25"/>
      <c r="C1400" s="25"/>
      <c r="D1400" s="25"/>
      <c r="E1400" s="25"/>
      <c r="F1400" s="25"/>
      <c r="G1400" s="25"/>
      <c r="H1400" s="25"/>
      <c r="I1400" s="25"/>
      <c r="J1400" s="25"/>
      <c r="K1400" s="25"/>
      <c r="L1400" s="37"/>
      <c r="N1400" s="25"/>
      <c r="O1400" s="25"/>
      <c r="P1400" s="25"/>
      <c r="Q1400" s="25"/>
      <c r="R1400" s="25"/>
      <c r="S1400" s="25"/>
      <c r="T1400" s="25"/>
      <c r="U1400" s="25"/>
      <c r="V1400" s="25"/>
      <c r="W1400" s="25"/>
    </row>
    <row r="1401" spans="1:23" s="26" customFormat="1">
      <c r="A1401" s="25"/>
      <c r="B1401" s="25"/>
      <c r="C1401" s="25"/>
      <c r="D1401" s="25"/>
      <c r="E1401" s="25"/>
      <c r="F1401" s="25"/>
      <c r="G1401" s="25"/>
      <c r="H1401" s="25"/>
      <c r="I1401" s="25"/>
      <c r="J1401" s="25"/>
      <c r="K1401" s="25"/>
      <c r="L1401" s="37"/>
      <c r="N1401" s="25"/>
      <c r="O1401" s="25"/>
      <c r="P1401" s="25"/>
      <c r="Q1401" s="25"/>
      <c r="R1401" s="25"/>
      <c r="S1401" s="25"/>
      <c r="T1401" s="25"/>
      <c r="U1401" s="25"/>
      <c r="V1401" s="25"/>
      <c r="W1401" s="25"/>
    </row>
    <row r="1402" spans="1:23" s="26" customFormat="1">
      <c r="A1402" s="25"/>
      <c r="B1402" s="25"/>
      <c r="C1402" s="25"/>
      <c r="D1402" s="25"/>
      <c r="E1402" s="25"/>
      <c r="F1402" s="25"/>
      <c r="G1402" s="25"/>
      <c r="H1402" s="25"/>
      <c r="I1402" s="25"/>
      <c r="J1402" s="25"/>
      <c r="K1402" s="25"/>
      <c r="L1402" s="37"/>
      <c r="N1402" s="25"/>
      <c r="O1402" s="25"/>
      <c r="P1402" s="25"/>
      <c r="Q1402" s="25"/>
      <c r="R1402" s="25"/>
      <c r="S1402" s="25"/>
      <c r="T1402" s="25"/>
      <c r="U1402" s="25"/>
      <c r="V1402" s="25"/>
      <c r="W1402" s="25"/>
    </row>
    <row r="1403" spans="1:23" s="26" customFormat="1">
      <c r="A1403" s="25"/>
      <c r="B1403" s="25"/>
      <c r="C1403" s="25"/>
      <c r="D1403" s="25"/>
      <c r="E1403" s="25"/>
      <c r="F1403" s="25"/>
      <c r="G1403" s="25"/>
      <c r="H1403" s="25"/>
      <c r="I1403" s="25"/>
      <c r="J1403" s="25"/>
      <c r="K1403" s="25"/>
      <c r="L1403" s="37"/>
      <c r="N1403" s="25"/>
      <c r="O1403" s="25"/>
      <c r="P1403" s="25"/>
      <c r="Q1403" s="25"/>
      <c r="R1403" s="25"/>
      <c r="S1403" s="25"/>
      <c r="T1403" s="25"/>
      <c r="U1403" s="25"/>
      <c r="V1403" s="25"/>
      <c r="W1403" s="25"/>
    </row>
    <row r="1404" spans="1:23" s="26" customFormat="1">
      <c r="A1404" s="25"/>
      <c r="B1404" s="25"/>
      <c r="C1404" s="25"/>
      <c r="D1404" s="25"/>
      <c r="E1404" s="25"/>
      <c r="F1404" s="25"/>
      <c r="G1404" s="25"/>
      <c r="H1404" s="25"/>
      <c r="I1404" s="25"/>
      <c r="J1404" s="25"/>
      <c r="K1404" s="25"/>
      <c r="L1404" s="37"/>
      <c r="N1404" s="25"/>
      <c r="O1404" s="25"/>
      <c r="P1404" s="25"/>
      <c r="Q1404" s="25"/>
      <c r="R1404" s="25"/>
      <c r="S1404" s="25"/>
      <c r="T1404" s="25"/>
      <c r="U1404" s="25"/>
      <c r="V1404" s="25"/>
      <c r="W1404" s="25"/>
    </row>
    <row r="1405" spans="1:23" s="26" customFormat="1">
      <c r="A1405" s="25"/>
      <c r="B1405" s="25"/>
      <c r="C1405" s="25"/>
      <c r="D1405" s="25"/>
      <c r="E1405" s="25"/>
      <c r="F1405" s="25"/>
      <c r="G1405" s="25"/>
      <c r="H1405" s="25"/>
      <c r="I1405" s="25"/>
      <c r="J1405" s="25"/>
      <c r="K1405" s="25"/>
      <c r="L1405" s="37"/>
      <c r="N1405" s="25"/>
      <c r="O1405" s="25"/>
      <c r="P1405" s="25"/>
      <c r="Q1405" s="25"/>
      <c r="R1405" s="25"/>
      <c r="S1405" s="25"/>
      <c r="T1405" s="25"/>
      <c r="U1405" s="25"/>
      <c r="V1405" s="25"/>
      <c r="W1405" s="25"/>
    </row>
    <row r="1406" spans="1:23" s="26" customFormat="1">
      <c r="A1406" s="25"/>
      <c r="B1406" s="25"/>
      <c r="C1406" s="25"/>
      <c r="D1406" s="25"/>
      <c r="E1406" s="25"/>
      <c r="F1406" s="25"/>
      <c r="G1406" s="25"/>
      <c r="H1406" s="25"/>
      <c r="I1406" s="25"/>
      <c r="J1406" s="25"/>
      <c r="K1406" s="25"/>
      <c r="L1406" s="37"/>
      <c r="N1406" s="25"/>
      <c r="O1406" s="25"/>
      <c r="P1406" s="25"/>
      <c r="Q1406" s="25"/>
      <c r="R1406" s="25"/>
      <c r="S1406" s="25"/>
      <c r="T1406" s="25"/>
      <c r="U1406" s="25"/>
      <c r="V1406" s="25"/>
      <c r="W1406" s="25"/>
    </row>
    <row r="1407" spans="1:23" s="26" customFormat="1">
      <c r="A1407" s="25"/>
      <c r="B1407" s="25"/>
      <c r="C1407" s="25"/>
      <c r="D1407" s="25"/>
      <c r="E1407" s="25"/>
      <c r="F1407" s="25"/>
      <c r="G1407" s="25"/>
      <c r="H1407" s="25"/>
      <c r="I1407" s="25"/>
      <c r="J1407" s="25"/>
      <c r="K1407" s="25"/>
      <c r="L1407" s="37"/>
      <c r="N1407" s="25"/>
      <c r="O1407" s="25"/>
      <c r="P1407" s="25"/>
      <c r="Q1407" s="25"/>
      <c r="R1407" s="25"/>
      <c r="S1407" s="25"/>
      <c r="T1407" s="25"/>
      <c r="U1407" s="25"/>
      <c r="V1407" s="25"/>
      <c r="W1407" s="25"/>
    </row>
    <row r="1408" spans="1:23" s="26" customFormat="1">
      <c r="A1408" s="25"/>
      <c r="B1408" s="25"/>
      <c r="C1408" s="25"/>
      <c r="D1408" s="25"/>
      <c r="E1408" s="25"/>
      <c r="F1408" s="25"/>
      <c r="G1408" s="25"/>
      <c r="H1408" s="25"/>
      <c r="I1408" s="25"/>
      <c r="J1408" s="25"/>
      <c r="K1408" s="25"/>
      <c r="L1408" s="37"/>
      <c r="N1408" s="25"/>
      <c r="O1408" s="25"/>
      <c r="P1408" s="25"/>
      <c r="Q1408" s="25"/>
      <c r="R1408" s="25"/>
      <c r="S1408" s="25"/>
      <c r="T1408" s="25"/>
      <c r="U1408" s="25"/>
      <c r="V1408" s="25"/>
      <c r="W1408" s="25"/>
    </row>
    <row r="1409" spans="1:23" s="26" customFormat="1">
      <c r="A1409" s="25"/>
      <c r="B1409" s="25"/>
      <c r="C1409" s="25"/>
      <c r="D1409" s="25"/>
      <c r="E1409" s="25"/>
      <c r="F1409" s="25"/>
      <c r="G1409" s="25"/>
      <c r="H1409" s="25"/>
      <c r="I1409" s="25"/>
      <c r="J1409" s="25"/>
      <c r="K1409" s="25"/>
      <c r="L1409" s="37"/>
      <c r="N1409" s="25"/>
      <c r="O1409" s="25"/>
      <c r="P1409" s="25"/>
      <c r="Q1409" s="25"/>
      <c r="R1409" s="25"/>
      <c r="S1409" s="25"/>
      <c r="T1409" s="25"/>
      <c r="U1409" s="25"/>
      <c r="V1409" s="25"/>
      <c r="W1409" s="25"/>
    </row>
    <row r="1410" spans="1:23" s="26" customFormat="1">
      <c r="A1410" s="25"/>
      <c r="B1410" s="25"/>
      <c r="C1410" s="25"/>
      <c r="D1410" s="25"/>
      <c r="E1410" s="25"/>
      <c r="F1410" s="25"/>
      <c r="G1410" s="25"/>
      <c r="H1410" s="25"/>
      <c r="I1410" s="25"/>
      <c r="J1410" s="25"/>
      <c r="K1410" s="25"/>
      <c r="L1410" s="37"/>
      <c r="N1410" s="25"/>
      <c r="O1410" s="25"/>
      <c r="P1410" s="25"/>
      <c r="Q1410" s="25"/>
      <c r="R1410" s="25"/>
      <c r="S1410" s="25"/>
      <c r="T1410" s="25"/>
      <c r="U1410" s="25"/>
      <c r="V1410" s="25"/>
      <c r="W1410" s="25"/>
    </row>
    <row r="1411" spans="1:23" s="26" customFormat="1">
      <c r="A1411" s="25"/>
      <c r="B1411" s="25"/>
      <c r="C1411" s="25"/>
      <c r="D1411" s="25"/>
      <c r="E1411" s="25"/>
      <c r="F1411" s="25"/>
      <c r="G1411" s="25"/>
      <c r="H1411" s="25"/>
      <c r="I1411" s="25"/>
      <c r="J1411" s="25"/>
      <c r="K1411" s="25"/>
      <c r="L1411" s="37"/>
      <c r="N1411" s="25"/>
      <c r="O1411" s="25"/>
      <c r="P1411" s="25"/>
      <c r="Q1411" s="25"/>
      <c r="R1411" s="25"/>
      <c r="S1411" s="25"/>
      <c r="T1411" s="25"/>
      <c r="U1411" s="25"/>
      <c r="V1411" s="25"/>
      <c r="W1411" s="25"/>
    </row>
    <row r="1412" spans="1:23" s="26" customFormat="1">
      <c r="A1412" s="25"/>
      <c r="B1412" s="25"/>
      <c r="C1412" s="25"/>
      <c r="D1412" s="25"/>
      <c r="E1412" s="25"/>
      <c r="F1412" s="25"/>
      <c r="G1412" s="25"/>
      <c r="H1412" s="25"/>
      <c r="I1412" s="25"/>
      <c r="J1412" s="25"/>
      <c r="K1412" s="25"/>
      <c r="L1412" s="37"/>
      <c r="N1412" s="25"/>
      <c r="O1412" s="25"/>
      <c r="P1412" s="25"/>
      <c r="Q1412" s="25"/>
      <c r="R1412" s="25"/>
      <c r="S1412" s="25"/>
      <c r="T1412" s="25"/>
      <c r="U1412" s="25"/>
      <c r="V1412" s="25"/>
      <c r="W1412" s="25"/>
    </row>
    <row r="1413" spans="1:23" s="26" customFormat="1">
      <c r="A1413" s="25"/>
      <c r="B1413" s="25"/>
      <c r="C1413" s="25"/>
      <c r="D1413" s="25"/>
      <c r="E1413" s="25"/>
      <c r="F1413" s="25"/>
      <c r="G1413" s="25"/>
      <c r="H1413" s="25"/>
      <c r="I1413" s="25"/>
      <c r="J1413" s="25"/>
      <c r="K1413" s="25"/>
      <c r="L1413" s="37"/>
      <c r="N1413" s="25"/>
      <c r="O1413" s="25"/>
      <c r="P1413" s="25"/>
      <c r="Q1413" s="25"/>
      <c r="R1413" s="25"/>
      <c r="S1413" s="25"/>
      <c r="T1413" s="25"/>
      <c r="U1413" s="25"/>
      <c r="V1413" s="25"/>
      <c r="W1413" s="25"/>
    </row>
    <row r="1414" spans="1:23" s="26" customFormat="1">
      <c r="A1414" s="25"/>
      <c r="B1414" s="25"/>
      <c r="C1414" s="25"/>
      <c r="D1414" s="25"/>
      <c r="E1414" s="25"/>
      <c r="F1414" s="25"/>
      <c r="G1414" s="25"/>
      <c r="H1414" s="25"/>
      <c r="I1414" s="25"/>
      <c r="J1414" s="25"/>
      <c r="K1414" s="25"/>
      <c r="L1414" s="37"/>
      <c r="N1414" s="25"/>
      <c r="O1414" s="25"/>
      <c r="P1414" s="25"/>
      <c r="Q1414" s="25"/>
      <c r="R1414" s="25"/>
      <c r="S1414" s="25"/>
      <c r="T1414" s="25"/>
      <c r="U1414" s="25"/>
      <c r="V1414" s="25"/>
      <c r="W1414" s="25"/>
    </row>
    <row r="1415" spans="1:23" s="26" customFormat="1">
      <c r="A1415" s="25"/>
      <c r="B1415" s="25"/>
      <c r="C1415" s="25"/>
      <c r="D1415" s="25"/>
      <c r="E1415" s="25"/>
      <c r="F1415" s="25"/>
      <c r="G1415" s="25"/>
      <c r="H1415" s="25"/>
      <c r="I1415" s="25"/>
      <c r="J1415" s="25"/>
      <c r="K1415" s="25"/>
      <c r="L1415" s="37"/>
      <c r="N1415" s="25"/>
      <c r="O1415" s="25"/>
      <c r="P1415" s="25"/>
      <c r="Q1415" s="25"/>
      <c r="R1415" s="25"/>
      <c r="S1415" s="25"/>
      <c r="T1415" s="25"/>
      <c r="U1415" s="25"/>
      <c r="V1415" s="25"/>
      <c r="W1415" s="25"/>
    </row>
    <row r="1416" spans="1:23" s="26" customFormat="1">
      <c r="A1416" s="25"/>
      <c r="B1416" s="25"/>
      <c r="C1416" s="25"/>
      <c r="D1416" s="25"/>
      <c r="E1416" s="25"/>
      <c r="F1416" s="25"/>
      <c r="G1416" s="25"/>
      <c r="H1416" s="25"/>
      <c r="I1416" s="25"/>
      <c r="J1416" s="25"/>
      <c r="K1416" s="25"/>
      <c r="L1416" s="37"/>
      <c r="N1416" s="25"/>
      <c r="O1416" s="25"/>
      <c r="P1416" s="25"/>
      <c r="Q1416" s="25"/>
      <c r="R1416" s="25"/>
      <c r="S1416" s="25"/>
      <c r="T1416" s="25"/>
      <c r="U1416" s="25"/>
      <c r="V1416" s="25"/>
      <c r="W1416" s="25"/>
    </row>
    <row r="1417" spans="1:23" s="26" customFormat="1">
      <c r="A1417" s="25"/>
      <c r="B1417" s="25"/>
      <c r="C1417" s="25"/>
      <c r="D1417" s="25"/>
      <c r="E1417" s="25"/>
      <c r="F1417" s="25"/>
      <c r="G1417" s="25"/>
      <c r="H1417" s="25"/>
      <c r="I1417" s="25"/>
      <c r="J1417" s="25"/>
      <c r="K1417" s="25"/>
      <c r="L1417" s="37"/>
      <c r="N1417" s="25"/>
      <c r="O1417" s="25"/>
      <c r="P1417" s="25"/>
      <c r="Q1417" s="25"/>
      <c r="R1417" s="25"/>
      <c r="S1417" s="25"/>
      <c r="T1417" s="25"/>
      <c r="U1417" s="25"/>
      <c r="V1417" s="25"/>
      <c r="W1417" s="25"/>
    </row>
    <row r="1418" spans="1:23" s="26" customFormat="1">
      <c r="A1418" s="25"/>
      <c r="B1418" s="25"/>
      <c r="C1418" s="25"/>
      <c r="D1418" s="25"/>
      <c r="E1418" s="25"/>
      <c r="F1418" s="25"/>
      <c r="G1418" s="25"/>
      <c r="H1418" s="25"/>
      <c r="I1418" s="25"/>
      <c r="J1418" s="25"/>
      <c r="K1418" s="25"/>
      <c r="L1418" s="37"/>
      <c r="N1418" s="25"/>
      <c r="O1418" s="25"/>
      <c r="P1418" s="25"/>
      <c r="Q1418" s="25"/>
      <c r="R1418" s="25"/>
      <c r="S1418" s="25"/>
      <c r="T1418" s="25"/>
      <c r="U1418" s="25"/>
      <c r="V1418" s="25"/>
      <c r="W1418" s="25"/>
    </row>
    <row r="1419" spans="1:23" s="26" customFormat="1">
      <c r="A1419" s="25"/>
      <c r="B1419" s="25"/>
      <c r="C1419" s="25"/>
      <c r="D1419" s="25"/>
      <c r="E1419" s="25"/>
      <c r="F1419" s="25"/>
      <c r="G1419" s="25"/>
      <c r="H1419" s="25"/>
      <c r="I1419" s="25"/>
      <c r="J1419" s="25"/>
      <c r="K1419" s="25"/>
      <c r="L1419" s="37"/>
      <c r="N1419" s="25"/>
      <c r="O1419" s="25"/>
      <c r="P1419" s="25"/>
      <c r="Q1419" s="25"/>
      <c r="R1419" s="25"/>
      <c r="S1419" s="25"/>
      <c r="T1419" s="25"/>
      <c r="U1419" s="25"/>
      <c r="V1419" s="25"/>
      <c r="W1419" s="25"/>
    </row>
    <row r="1420" spans="1:23" s="26" customFormat="1">
      <c r="A1420" s="25"/>
      <c r="B1420" s="25"/>
      <c r="C1420" s="25"/>
      <c r="D1420" s="25"/>
      <c r="E1420" s="25"/>
      <c r="F1420" s="25"/>
      <c r="G1420" s="25"/>
      <c r="H1420" s="25"/>
      <c r="I1420" s="25"/>
      <c r="J1420" s="25"/>
      <c r="K1420" s="25"/>
      <c r="L1420" s="37"/>
      <c r="N1420" s="25"/>
      <c r="O1420" s="25"/>
      <c r="P1420" s="25"/>
      <c r="Q1420" s="25"/>
      <c r="R1420" s="25"/>
      <c r="S1420" s="25"/>
      <c r="T1420" s="25"/>
      <c r="U1420" s="25"/>
      <c r="V1420" s="25"/>
      <c r="W1420" s="25"/>
    </row>
    <row r="1421" spans="1:23" s="26" customFormat="1">
      <c r="A1421" s="25"/>
      <c r="B1421" s="25"/>
      <c r="C1421" s="25"/>
      <c r="D1421" s="25"/>
      <c r="E1421" s="25"/>
      <c r="F1421" s="25"/>
      <c r="G1421" s="25"/>
      <c r="H1421" s="25"/>
      <c r="I1421" s="25"/>
      <c r="J1421" s="25"/>
      <c r="K1421" s="25"/>
      <c r="L1421" s="37"/>
      <c r="N1421" s="25"/>
      <c r="O1421" s="25"/>
      <c r="P1421" s="25"/>
      <c r="Q1421" s="25"/>
      <c r="R1421" s="25"/>
      <c r="S1421" s="25"/>
      <c r="T1421" s="25"/>
      <c r="U1421" s="25"/>
      <c r="V1421" s="25"/>
      <c r="W1421" s="25"/>
    </row>
    <row r="1422" spans="1:23" s="26" customFormat="1">
      <c r="A1422" s="25"/>
      <c r="B1422" s="25"/>
      <c r="C1422" s="25"/>
      <c r="D1422" s="25"/>
      <c r="E1422" s="25"/>
      <c r="F1422" s="25"/>
      <c r="G1422" s="25"/>
      <c r="H1422" s="25"/>
      <c r="I1422" s="25"/>
      <c r="J1422" s="25"/>
      <c r="K1422" s="25"/>
      <c r="L1422" s="37"/>
      <c r="N1422" s="25"/>
      <c r="O1422" s="25"/>
      <c r="P1422" s="25"/>
      <c r="Q1422" s="25"/>
      <c r="R1422" s="25"/>
      <c r="S1422" s="25"/>
      <c r="T1422" s="25"/>
      <c r="U1422" s="25"/>
      <c r="V1422" s="25"/>
      <c r="W1422" s="25"/>
    </row>
    <row r="1423" spans="1:23" s="26" customFormat="1">
      <c r="A1423" s="25"/>
      <c r="B1423" s="25"/>
      <c r="C1423" s="25"/>
      <c r="D1423" s="25"/>
      <c r="E1423" s="25"/>
      <c r="F1423" s="25"/>
      <c r="G1423" s="25"/>
      <c r="H1423" s="25"/>
      <c r="I1423" s="25"/>
      <c r="J1423" s="25"/>
      <c r="K1423" s="25"/>
      <c r="L1423" s="37"/>
      <c r="N1423" s="25"/>
      <c r="O1423" s="25"/>
      <c r="P1423" s="25"/>
      <c r="Q1423" s="25"/>
      <c r="R1423" s="25"/>
      <c r="S1423" s="25"/>
      <c r="T1423" s="25"/>
      <c r="U1423" s="25"/>
      <c r="V1423" s="25"/>
      <c r="W1423" s="25"/>
    </row>
    <row r="1424" spans="1:23" s="26" customFormat="1">
      <c r="A1424" s="25"/>
      <c r="B1424" s="25"/>
      <c r="C1424" s="25"/>
      <c r="D1424" s="25"/>
      <c r="E1424" s="25"/>
      <c r="F1424" s="25"/>
      <c r="G1424" s="25"/>
      <c r="H1424" s="25"/>
      <c r="I1424" s="25"/>
      <c r="J1424" s="25"/>
      <c r="K1424" s="25"/>
      <c r="L1424" s="37"/>
      <c r="N1424" s="25"/>
      <c r="O1424" s="25"/>
      <c r="P1424" s="25"/>
      <c r="Q1424" s="25"/>
      <c r="R1424" s="25"/>
      <c r="S1424" s="25"/>
      <c r="T1424" s="25"/>
      <c r="U1424" s="25"/>
      <c r="V1424" s="25"/>
      <c r="W1424" s="25"/>
    </row>
    <row r="1425" spans="1:23" s="26" customFormat="1">
      <c r="A1425" s="25"/>
      <c r="B1425" s="25"/>
      <c r="C1425" s="25"/>
      <c r="D1425" s="25"/>
      <c r="E1425" s="25"/>
      <c r="F1425" s="25"/>
      <c r="G1425" s="25"/>
      <c r="H1425" s="25"/>
      <c r="I1425" s="25"/>
      <c r="J1425" s="25"/>
      <c r="K1425" s="25"/>
      <c r="L1425" s="37"/>
      <c r="N1425" s="25"/>
      <c r="O1425" s="25"/>
      <c r="P1425" s="25"/>
      <c r="Q1425" s="25"/>
      <c r="R1425" s="25"/>
      <c r="S1425" s="25"/>
      <c r="T1425" s="25"/>
      <c r="U1425" s="25"/>
      <c r="V1425" s="25"/>
      <c r="W1425" s="25"/>
    </row>
    <row r="1426" spans="1:23" s="26" customFormat="1">
      <c r="A1426" s="25"/>
      <c r="B1426" s="25"/>
      <c r="C1426" s="25"/>
      <c r="D1426" s="25"/>
      <c r="E1426" s="25"/>
      <c r="F1426" s="25"/>
      <c r="G1426" s="25"/>
      <c r="H1426" s="25"/>
      <c r="I1426" s="25"/>
      <c r="J1426" s="25"/>
      <c r="K1426" s="25"/>
      <c r="L1426" s="37"/>
      <c r="N1426" s="25"/>
      <c r="O1426" s="25"/>
      <c r="P1426" s="25"/>
      <c r="Q1426" s="25"/>
      <c r="R1426" s="25"/>
      <c r="S1426" s="25"/>
      <c r="T1426" s="25"/>
      <c r="U1426" s="25"/>
      <c r="V1426" s="25"/>
      <c r="W1426" s="25"/>
    </row>
    <row r="1427" spans="1:23" s="26" customFormat="1">
      <c r="A1427" s="25"/>
      <c r="B1427" s="25"/>
      <c r="C1427" s="25"/>
      <c r="D1427" s="25"/>
      <c r="E1427" s="25"/>
      <c r="F1427" s="25"/>
      <c r="G1427" s="25"/>
      <c r="H1427" s="25"/>
      <c r="I1427" s="25"/>
      <c r="J1427" s="25"/>
      <c r="K1427" s="25"/>
      <c r="L1427" s="37"/>
      <c r="N1427" s="25"/>
      <c r="O1427" s="25"/>
      <c r="P1427" s="25"/>
      <c r="Q1427" s="25"/>
      <c r="R1427" s="25"/>
      <c r="S1427" s="25"/>
      <c r="T1427" s="25"/>
      <c r="U1427" s="25"/>
      <c r="V1427" s="25"/>
      <c r="W1427" s="25"/>
    </row>
    <row r="1428" spans="1:23" s="26" customFormat="1">
      <c r="A1428" s="25"/>
      <c r="B1428" s="25"/>
      <c r="C1428" s="25"/>
      <c r="D1428" s="25"/>
      <c r="E1428" s="25"/>
      <c r="F1428" s="25"/>
      <c r="G1428" s="25"/>
      <c r="H1428" s="25"/>
      <c r="I1428" s="25"/>
      <c r="J1428" s="25"/>
      <c r="K1428" s="25"/>
      <c r="L1428" s="37"/>
      <c r="N1428" s="25"/>
      <c r="O1428" s="25"/>
      <c r="P1428" s="25"/>
      <c r="Q1428" s="25"/>
      <c r="R1428" s="25"/>
      <c r="S1428" s="25"/>
      <c r="T1428" s="25"/>
      <c r="U1428" s="25"/>
      <c r="V1428" s="25"/>
      <c r="W1428" s="25"/>
    </row>
    <row r="1429" spans="1:23" s="26" customFormat="1">
      <c r="A1429" s="25"/>
      <c r="B1429" s="25"/>
      <c r="C1429" s="25"/>
      <c r="D1429" s="25"/>
      <c r="E1429" s="25"/>
      <c r="F1429" s="25"/>
      <c r="G1429" s="25"/>
      <c r="H1429" s="25"/>
      <c r="I1429" s="25"/>
      <c r="J1429" s="25"/>
      <c r="K1429" s="25"/>
      <c r="L1429" s="37"/>
      <c r="N1429" s="25"/>
      <c r="O1429" s="25"/>
      <c r="P1429" s="25"/>
      <c r="Q1429" s="25"/>
      <c r="R1429" s="25"/>
      <c r="S1429" s="25"/>
      <c r="T1429" s="25"/>
      <c r="U1429" s="25"/>
      <c r="V1429" s="25"/>
      <c r="W1429" s="25"/>
    </row>
    <row r="1430" spans="1:23" s="26" customFormat="1">
      <c r="A1430" s="25"/>
      <c r="B1430" s="25"/>
      <c r="C1430" s="25"/>
      <c r="D1430" s="25"/>
      <c r="E1430" s="25"/>
      <c r="F1430" s="25"/>
      <c r="G1430" s="25"/>
      <c r="H1430" s="25"/>
      <c r="I1430" s="25"/>
      <c r="J1430" s="25"/>
      <c r="K1430" s="25"/>
      <c r="L1430" s="37"/>
      <c r="N1430" s="25"/>
      <c r="O1430" s="25"/>
      <c r="P1430" s="25"/>
      <c r="Q1430" s="25"/>
      <c r="R1430" s="25"/>
      <c r="S1430" s="25"/>
      <c r="T1430" s="25"/>
      <c r="U1430" s="25"/>
      <c r="V1430" s="25"/>
      <c r="W1430" s="25"/>
    </row>
    <row r="1431" spans="1:23" s="26" customFormat="1">
      <c r="A1431" s="25"/>
      <c r="B1431" s="25"/>
      <c r="C1431" s="25"/>
      <c r="D1431" s="25"/>
      <c r="E1431" s="25"/>
      <c r="F1431" s="25"/>
      <c r="G1431" s="25"/>
      <c r="H1431" s="25"/>
      <c r="I1431" s="25"/>
      <c r="J1431" s="25"/>
      <c r="K1431" s="25"/>
      <c r="L1431" s="37"/>
      <c r="N1431" s="25"/>
      <c r="O1431" s="25"/>
      <c r="P1431" s="25"/>
      <c r="Q1431" s="25"/>
      <c r="R1431" s="25"/>
      <c r="S1431" s="25"/>
      <c r="T1431" s="25"/>
      <c r="U1431" s="25"/>
      <c r="V1431" s="25"/>
      <c r="W1431" s="25"/>
    </row>
    <row r="1432" spans="1:23" s="26" customFormat="1">
      <c r="A1432" s="25"/>
      <c r="B1432" s="25"/>
      <c r="C1432" s="25"/>
      <c r="D1432" s="25"/>
      <c r="E1432" s="25"/>
      <c r="F1432" s="25"/>
      <c r="G1432" s="25"/>
      <c r="H1432" s="25"/>
      <c r="I1432" s="25"/>
      <c r="J1432" s="25"/>
      <c r="K1432" s="25"/>
      <c r="L1432" s="37"/>
      <c r="N1432" s="25"/>
      <c r="O1432" s="25"/>
      <c r="P1432" s="25"/>
      <c r="Q1432" s="25"/>
      <c r="R1432" s="25"/>
      <c r="S1432" s="25"/>
      <c r="T1432" s="25"/>
      <c r="U1432" s="25"/>
      <c r="V1432" s="25"/>
      <c r="W1432" s="25"/>
    </row>
    <row r="1433" spans="1:23" s="26" customFormat="1">
      <c r="A1433" s="25"/>
      <c r="B1433" s="25"/>
      <c r="C1433" s="25"/>
      <c r="D1433" s="25"/>
      <c r="E1433" s="25"/>
      <c r="F1433" s="25"/>
      <c r="G1433" s="25"/>
      <c r="H1433" s="25"/>
      <c r="I1433" s="25"/>
      <c r="J1433" s="25"/>
      <c r="K1433" s="25"/>
      <c r="L1433" s="37"/>
      <c r="N1433" s="25"/>
      <c r="O1433" s="25"/>
      <c r="P1433" s="25"/>
      <c r="Q1433" s="25"/>
      <c r="R1433" s="25"/>
      <c r="S1433" s="25"/>
      <c r="T1433" s="25"/>
      <c r="U1433" s="25"/>
      <c r="V1433" s="25"/>
      <c r="W1433" s="25"/>
    </row>
    <row r="1434" spans="1:23" s="26" customFormat="1">
      <c r="A1434" s="25"/>
      <c r="B1434" s="25"/>
      <c r="C1434" s="25"/>
      <c r="D1434" s="25"/>
      <c r="E1434" s="25"/>
      <c r="F1434" s="25"/>
      <c r="G1434" s="25"/>
      <c r="H1434" s="25"/>
      <c r="I1434" s="25"/>
      <c r="J1434" s="25"/>
      <c r="K1434" s="25"/>
      <c r="L1434" s="37"/>
      <c r="N1434" s="25"/>
      <c r="O1434" s="25"/>
      <c r="P1434" s="25"/>
      <c r="Q1434" s="25"/>
      <c r="R1434" s="25"/>
      <c r="S1434" s="25"/>
      <c r="T1434" s="25"/>
      <c r="U1434" s="25"/>
      <c r="V1434" s="25"/>
      <c r="W1434" s="25"/>
    </row>
    <row r="1435" spans="1:23" s="26" customFormat="1">
      <c r="A1435" s="25"/>
      <c r="B1435" s="25"/>
      <c r="C1435" s="25"/>
      <c r="D1435" s="25"/>
      <c r="E1435" s="25"/>
      <c r="F1435" s="25"/>
      <c r="G1435" s="25"/>
      <c r="H1435" s="25"/>
      <c r="I1435" s="25"/>
      <c r="J1435" s="25"/>
      <c r="K1435" s="25"/>
      <c r="L1435" s="37"/>
      <c r="N1435" s="25"/>
      <c r="O1435" s="25"/>
      <c r="P1435" s="25"/>
      <c r="Q1435" s="25"/>
      <c r="R1435" s="25"/>
      <c r="S1435" s="25"/>
      <c r="T1435" s="25"/>
      <c r="U1435" s="25"/>
      <c r="V1435" s="25"/>
      <c r="W1435" s="25"/>
    </row>
    <row r="1436" spans="1:23" s="26" customFormat="1">
      <c r="A1436" s="25"/>
      <c r="B1436" s="25"/>
      <c r="C1436" s="25"/>
      <c r="D1436" s="25"/>
      <c r="E1436" s="25"/>
      <c r="F1436" s="25"/>
      <c r="G1436" s="25"/>
      <c r="H1436" s="25"/>
      <c r="I1436" s="25"/>
      <c r="J1436" s="25"/>
      <c r="K1436" s="25"/>
      <c r="L1436" s="37"/>
      <c r="N1436" s="25"/>
      <c r="O1436" s="25"/>
      <c r="P1436" s="25"/>
      <c r="Q1436" s="25"/>
      <c r="R1436" s="25"/>
      <c r="S1436" s="25"/>
      <c r="T1436" s="25"/>
      <c r="U1436" s="25"/>
      <c r="V1436" s="25"/>
      <c r="W1436" s="25"/>
    </row>
    <row r="1437" spans="1:23" s="26" customFormat="1">
      <c r="A1437" s="25"/>
      <c r="B1437" s="25"/>
      <c r="C1437" s="25"/>
      <c r="D1437" s="25"/>
      <c r="E1437" s="25"/>
      <c r="F1437" s="25"/>
      <c r="G1437" s="25"/>
      <c r="H1437" s="25"/>
      <c r="I1437" s="25"/>
      <c r="J1437" s="25"/>
      <c r="K1437" s="25"/>
      <c r="L1437" s="37"/>
      <c r="N1437" s="25"/>
      <c r="O1437" s="25"/>
      <c r="P1437" s="25"/>
      <c r="Q1437" s="25"/>
      <c r="R1437" s="25"/>
      <c r="S1437" s="25"/>
      <c r="T1437" s="25"/>
      <c r="U1437" s="25"/>
      <c r="V1437" s="25"/>
      <c r="W1437" s="25"/>
    </row>
    <row r="1438" spans="1:23" s="26" customFormat="1">
      <c r="A1438" s="25"/>
      <c r="B1438" s="25"/>
      <c r="C1438" s="25"/>
      <c r="D1438" s="25"/>
      <c r="E1438" s="25"/>
      <c r="F1438" s="25"/>
      <c r="G1438" s="25"/>
      <c r="H1438" s="25"/>
      <c r="I1438" s="25"/>
      <c r="J1438" s="25"/>
      <c r="K1438" s="25"/>
      <c r="L1438" s="37"/>
      <c r="N1438" s="25"/>
      <c r="O1438" s="25"/>
      <c r="P1438" s="25"/>
      <c r="Q1438" s="25"/>
      <c r="R1438" s="25"/>
      <c r="S1438" s="25"/>
      <c r="T1438" s="25"/>
      <c r="U1438" s="25"/>
      <c r="V1438" s="25"/>
      <c r="W1438" s="25"/>
    </row>
    <row r="1439" spans="1:23" s="26" customFormat="1">
      <c r="A1439" s="25"/>
      <c r="B1439" s="25"/>
      <c r="C1439" s="25"/>
      <c r="D1439" s="25"/>
      <c r="E1439" s="25"/>
      <c r="F1439" s="25"/>
      <c r="G1439" s="25"/>
      <c r="H1439" s="25"/>
      <c r="I1439" s="25"/>
      <c r="J1439" s="25"/>
      <c r="K1439" s="25"/>
      <c r="L1439" s="37"/>
      <c r="N1439" s="25"/>
      <c r="O1439" s="25"/>
      <c r="P1439" s="25"/>
      <c r="Q1439" s="25"/>
      <c r="R1439" s="25"/>
      <c r="S1439" s="25"/>
      <c r="T1439" s="25"/>
      <c r="U1439" s="25"/>
      <c r="V1439" s="25"/>
      <c r="W1439" s="25"/>
    </row>
    <row r="1440" spans="1:23" s="26" customFormat="1">
      <c r="A1440" s="25"/>
      <c r="B1440" s="25"/>
      <c r="C1440" s="25"/>
      <c r="D1440" s="25"/>
      <c r="E1440" s="25"/>
      <c r="F1440" s="25"/>
      <c r="G1440" s="25"/>
      <c r="H1440" s="25"/>
      <c r="I1440" s="25"/>
      <c r="J1440" s="25"/>
      <c r="K1440" s="25"/>
      <c r="L1440" s="37"/>
      <c r="N1440" s="25"/>
      <c r="O1440" s="25"/>
      <c r="P1440" s="25"/>
      <c r="Q1440" s="25"/>
      <c r="R1440" s="25"/>
      <c r="S1440" s="25"/>
      <c r="T1440" s="25"/>
      <c r="U1440" s="25"/>
      <c r="V1440" s="25"/>
      <c r="W1440" s="25"/>
    </row>
    <row r="1441" spans="1:23" s="26" customFormat="1">
      <c r="A1441" s="25"/>
      <c r="B1441" s="25"/>
      <c r="C1441" s="25"/>
      <c r="D1441" s="25"/>
      <c r="E1441" s="25"/>
      <c r="F1441" s="25"/>
      <c r="G1441" s="25"/>
      <c r="H1441" s="25"/>
      <c r="I1441" s="25"/>
      <c r="J1441" s="25"/>
      <c r="K1441" s="25"/>
      <c r="L1441" s="37"/>
      <c r="N1441" s="25"/>
      <c r="O1441" s="25"/>
      <c r="P1441" s="25"/>
      <c r="Q1441" s="25"/>
      <c r="R1441" s="25"/>
      <c r="S1441" s="25"/>
      <c r="T1441" s="25"/>
      <c r="U1441" s="25"/>
      <c r="V1441" s="25"/>
      <c r="W1441" s="25"/>
    </row>
    <row r="1442" spans="1:23" s="26" customFormat="1">
      <c r="A1442" s="25"/>
      <c r="B1442" s="25"/>
      <c r="C1442" s="25"/>
      <c r="D1442" s="25"/>
      <c r="E1442" s="25"/>
      <c r="F1442" s="25"/>
      <c r="G1442" s="25"/>
      <c r="H1442" s="25"/>
      <c r="I1442" s="25"/>
      <c r="J1442" s="25"/>
      <c r="K1442" s="25"/>
      <c r="L1442" s="37"/>
      <c r="N1442" s="25"/>
      <c r="O1442" s="25"/>
      <c r="P1442" s="25"/>
      <c r="Q1442" s="25"/>
      <c r="R1442" s="25"/>
      <c r="S1442" s="25"/>
      <c r="T1442" s="25"/>
      <c r="U1442" s="25"/>
      <c r="V1442" s="25"/>
      <c r="W1442" s="25"/>
    </row>
    <row r="1443" spans="1:23" s="26" customFormat="1">
      <c r="A1443" s="25"/>
      <c r="B1443" s="25"/>
      <c r="C1443" s="25"/>
      <c r="D1443" s="25"/>
      <c r="E1443" s="25"/>
      <c r="F1443" s="25"/>
      <c r="G1443" s="25"/>
      <c r="H1443" s="25"/>
      <c r="I1443" s="25"/>
      <c r="J1443" s="25"/>
      <c r="K1443" s="25"/>
      <c r="L1443" s="37"/>
      <c r="N1443" s="25"/>
      <c r="O1443" s="25"/>
      <c r="P1443" s="25"/>
      <c r="Q1443" s="25"/>
      <c r="R1443" s="25"/>
      <c r="S1443" s="25"/>
      <c r="T1443" s="25"/>
      <c r="U1443" s="25"/>
      <c r="V1443" s="25"/>
      <c r="W1443" s="25"/>
    </row>
    <row r="1444" spans="1:23" s="26" customFormat="1">
      <c r="A1444" s="25"/>
      <c r="B1444" s="25"/>
      <c r="C1444" s="25"/>
      <c r="D1444" s="25"/>
      <c r="E1444" s="25"/>
      <c r="F1444" s="25"/>
      <c r="G1444" s="25"/>
      <c r="H1444" s="25"/>
      <c r="I1444" s="25"/>
      <c r="J1444" s="25"/>
      <c r="K1444" s="25"/>
      <c r="L1444" s="37"/>
      <c r="N1444" s="25"/>
      <c r="O1444" s="25"/>
      <c r="P1444" s="25"/>
      <c r="Q1444" s="25"/>
      <c r="R1444" s="25"/>
      <c r="S1444" s="25"/>
      <c r="T1444" s="25"/>
      <c r="U1444" s="25"/>
      <c r="V1444" s="25"/>
      <c r="W1444" s="25"/>
    </row>
    <row r="1445" spans="1:23" s="26" customFormat="1">
      <c r="A1445" s="25"/>
      <c r="B1445" s="25"/>
      <c r="C1445" s="25"/>
      <c r="D1445" s="25"/>
      <c r="E1445" s="25"/>
      <c r="F1445" s="25"/>
      <c r="G1445" s="25"/>
      <c r="H1445" s="25"/>
      <c r="I1445" s="25"/>
      <c r="J1445" s="25"/>
      <c r="K1445" s="25"/>
      <c r="L1445" s="37"/>
      <c r="N1445" s="25"/>
      <c r="O1445" s="25"/>
      <c r="P1445" s="25"/>
      <c r="Q1445" s="25"/>
      <c r="R1445" s="25"/>
      <c r="S1445" s="25"/>
      <c r="T1445" s="25"/>
      <c r="U1445" s="25"/>
      <c r="V1445" s="25"/>
      <c r="W1445" s="25"/>
    </row>
    <row r="1446" spans="1:23" s="26" customFormat="1">
      <c r="A1446" s="25"/>
      <c r="B1446" s="25"/>
      <c r="C1446" s="25"/>
      <c r="D1446" s="25"/>
      <c r="E1446" s="25"/>
      <c r="F1446" s="25"/>
      <c r="G1446" s="25"/>
      <c r="H1446" s="25"/>
      <c r="I1446" s="25"/>
      <c r="J1446" s="25"/>
      <c r="K1446" s="25"/>
      <c r="L1446" s="37"/>
      <c r="N1446" s="25"/>
      <c r="O1446" s="25"/>
      <c r="P1446" s="25"/>
      <c r="Q1446" s="25"/>
      <c r="R1446" s="25"/>
      <c r="S1446" s="25"/>
      <c r="T1446" s="25"/>
      <c r="U1446" s="25"/>
      <c r="V1446" s="25"/>
      <c r="W1446" s="25"/>
    </row>
    <row r="1447" spans="1:23" s="26" customFormat="1">
      <c r="A1447" s="25"/>
      <c r="B1447" s="25"/>
      <c r="C1447" s="25"/>
      <c r="D1447" s="25"/>
      <c r="E1447" s="25"/>
      <c r="F1447" s="25"/>
      <c r="G1447" s="25"/>
      <c r="H1447" s="25"/>
      <c r="I1447" s="25"/>
      <c r="J1447" s="25"/>
      <c r="K1447" s="25"/>
      <c r="L1447" s="37"/>
      <c r="N1447" s="25"/>
      <c r="O1447" s="25"/>
      <c r="P1447" s="25"/>
      <c r="Q1447" s="25"/>
      <c r="R1447" s="25"/>
      <c r="S1447" s="25"/>
      <c r="T1447" s="25"/>
      <c r="U1447" s="25"/>
      <c r="V1447" s="25"/>
      <c r="W1447" s="25"/>
    </row>
    <row r="1448" spans="1:23" s="26" customFormat="1">
      <c r="A1448" s="25"/>
      <c r="B1448" s="25"/>
      <c r="C1448" s="25"/>
      <c r="D1448" s="25"/>
      <c r="E1448" s="25"/>
      <c r="F1448" s="25"/>
      <c r="G1448" s="25"/>
      <c r="H1448" s="25"/>
      <c r="I1448" s="25"/>
      <c r="J1448" s="25"/>
      <c r="K1448" s="25"/>
      <c r="L1448" s="37"/>
      <c r="N1448" s="25"/>
      <c r="O1448" s="25"/>
      <c r="P1448" s="25"/>
      <c r="Q1448" s="25"/>
      <c r="R1448" s="25"/>
      <c r="S1448" s="25"/>
      <c r="T1448" s="25"/>
      <c r="U1448" s="25"/>
      <c r="V1448" s="25"/>
      <c r="W1448" s="25"/>
    </row>
    <row r="1449" spans="1:23" s="26" customFormat="1">
      <c r="A1449" s="25"/>
      <c r="B1449" s="25"/>
      <c r="C1449" s="25"/>
      <c r="D1449" s="25"/>
      <c r="E1449" s="25"/>
      <c r="F1449" s="25"/>
      <c r="G1449" s="25"/>
      <c r="H1449" s="25"/>
      <c r="I1449" s="25"/>
      <c r="J1449" s="25"/>
      <c r="K1449" s="25"/>
      <c r="L1449" s="37"/>
      <c r="N1449" s="25"/>
      <c r="O1449" s="25"/>
      <c r="P1449" s="25"/>
      <c r="Q1449" s="25"/>
      <c r="R1449" s="25"/>
      <c r="S1449" s="25"/>
      <c r="T1449" s="25"/>
      <c r="U1449" s="25"/>
      <c r="V1449" s="25"/>
      <c r="W1449" s="25"/>
    </row>
    <row r="1450" spans="1:23" s="26" customFormat="1">
      <c r="A1450" s="25"/>
      <c r="B1450" s="25"/>
      <c r="C1450" s="25"/>
      <c r="D1450" s="25"/>
      <c r="E1450" s="25"/>
      <c r="F1450" s="25"/>
      <c r="G1450" s="25"/>
      <c r="H1450" s="25"/>
      <c r="I1450" s="25"/>
      <c r="J1450" s="25"/>
      <c r="K1450" s="25"/>
      <c r="L1450" s="37"/>
      <c r="N1450" s="25"/>
      <c r="O1450" s="25"/>
      <c r="P1450" s="25"/>
      <c r="Q1450" s="25"/>
      <c r="R1450" s="25"/>
      <c r="S1450" s="25"/>
      <c r="T1450" s="25"/>
      <c r="U1450" s="25"/>
      <c r="V1450" s="25"/>
      <c r="W1450" s="25"/>
    </row>
    <row r="1451" spans="1:23" s="26" customFormat="1">
      <c r="A1451" s="25"/>
      <c r="B1451" s="25"/>
      <c r="C1451" s="25"/>
      <c r="D1451" s="25"/>
      <c r="E1451" s="25"/>
      <c r="F1451" s="25"/>
      <c r="G1451" s="25"/>
      <c r="H1451" s="25"/>
      <c r="I1451" s="25"/>
      <c r="J1451" s="25"/>
      <c r="K1451" s="25"/>
      <c r="L1451" s="37"/>
      <c r="N1451" s="25"/>
      <c r="O1451" s="25"/>
      <c r="P1451" s="25"/>
      <c r="Q1451" s="25"/>
      <c r="R1451" s="25"/>
      <c r="S1451" s="25"/>
      <c r="T1451" s="25"/>
      <c r="U1451" s="25"/>
      <c r="V1451" s="25"/>
      <c r="W1451" s="25"/>
    </row>
    <row r="1452" spans="1:23" s="26" customFormat="1">
      <c r="A1452" s="25"/>
      <c r="B1452" s="25"/>
      <c r="C1452" s="25"/>
      <c r="D1452" s="25"/>
      <c r="E1452" s="25"/>
      <c r="F1452" s="25"/>
      <c r="G1452" s="25"/>
      <c r="H1452" s="25"/>
      <c r="I1452" s="25"/>
      <c r="J1452" s="25"/>
      <c r="K1452" s="25"/>
      <c r="L1452" s="37"/>
      <c r="N1452" s="25"/>
      <c r="O1452" s="25"/>
      <c r="P1452" s="25"/>
      <c r="Q1452" s="25"/>
      <c r="R1452" s="25"/>
      <c r="S1452" s="25"/>
      <c r="T1452" s="25"/>
      <c r="U1452" s="25"/>
      <c r="V1452" s="25"/>
      <c r="W1452" s="25"/>
    </row>
    <row r="1453" spans="1:23" s="26" customFormat="1">
      <c r="A1453" s="25"/>
      <c r="B1453" s="25"/>
      <c r="C1453" s="25"/>
      <c r="D1453" s="25"/>
      <c r="E1453" s="25"/>
      <c r="F1453" s="25"/>
      <c r="G1453" s="25"/>
      <c r="H1453" s="25"/>
      <c r="I1453" s="25"/>
      <c r="J1453" s="25"/>
      <c r="K1453" s="25"/>
      <c r="L1453" s="37"/>
      <c r="N1453" s="25"/>
      <c r="O1453" s="25"/>
      <c r="P1453" s="25"/>
      <c r="Q1453" s="25"/>
      <c r="R1453" s="25"/>
      <c r="S1453" s="25"/>
      <c r="T1453" s="25"/>
      <c r="U1453" s="25"/>
      <c r="V1453" s="25"/>
      <c r="W1453" s="25"/>
    </row>
    <row r="1454" spans="1:23" s="26" customFormat="1">
      <c r="A1454" s="25"/>
      <c r="B1454" s="25"/>
      <c r="C1454" s="25"/>
      <c r="D1454" s="25"/>
      <c r="E1454" s="25"/>
      <c r="F1454" s="25"/>
      <c r="G1454" s="25"/>
      <c r="H1454" s="25"/>
      <c r="I1454" s="25"/>
      <c r="J1454" s="25"/>
      <c r="K1454" s="25"/>
      <c r="L1454" s="37"/>
      <c r="N1454" s="25"/>
      <c r="O1454" s="25"/>
      <c r="P1454" s="25"/>
      <c r="Q1454" s="25"/>
      <c r="R1454" s="25"/>
      <c r="S1454" s="25"/>
      <c r="T1454" s="25"/>
      <c r="U1454" s="25"/>
      <c r="V1454" s="25"/>
      <c r="W1454" s="25"/>
    </row>
    <row r="1455" spans="1:23" s="26" customFormat="1">
      <c r="A1455" s="25"/>
      <c r="B1455" s="25"/>
      <c r="C1455" s="25"/>
      <c r="D1455" s="25"/>
      <c r="E1455" s="25"/>
      <c r="F1455" s="25"/>
      <c r="G1455" s="25"/>
      <c r="H1455" s="25"/>
      <c r="I1455" s="25"/>
      <c r="J1455" s="25"/>
      <c r="K1455" s="25"/>
      <c r="L1455" s="37"/>
      <c r="N1455" s="25"/>
      <c r="O1455" s="25"/>
      <c r="P1455" s="25"/>
      <c r="Q1455" s="25"/>
      <c r="R1455" s="25"/>
      <c r="S1455" s="25"/>
      <c r="T1455" s="25"/>
      <c r="U1455" s="25"/>
      <c r="V1455" s="25"/>
      <c r="W1455" s="25"/>
    </row>
    <row r="1456" spans="1:23" s="26" customFormat="1">
      <c r="A1456" s="25"/>
      <c r="B1456" s="25"/>
      <c r="C1456" s="25"/>
      <c r="D1456" s="25"/>
      <c r="E1456" s="25"/>
      <c r="F1456" s="25"/>
      <c r="G1456" s="25"/>
      <c r="H1456" s="25"/>
      <c r="I1456" s="25"/>
      <c r="J1456" s="25"/>
      <c r="K1456" s="25"/>
      <c r="L1456" s="37"/>
      <c r="N1456" s="25"/>
      <c r="O1456" s="25"/>
      <c r="P1456" s="25"/>
      <c r="Q1456" s="25"/>
      <c r="R1456" s="25"/>
      <c r="S1456" s="25"/>
      <c r="T1456" s="25"/>
      <c r="U1456" s="25"/>
      <c r="V1456" s="25"/>
      <c r="W1456" s="25"/>
    </row>
    <row r="1457" spans="1:23" s="26" customFormat="1">
      <c r="A1457" s="25"/>
      <c r="B1457" s="25"/>
      <c r="C1457" s="25"/>
      <c r="D1457" s="25"/>
      <c r="E1457" s="25"/>
      <c r="F1457" s="25"/>
      <c r="G1457" s="25"/>
      <c r="H1457" s="25"/>
      <c r="I1457" s="25"/>
      <c r="J1457" s="25"/>
      <c r="K1457" s="25"/>
      <c r="L1457" s="37"/>
      <c r="N1457" s="25"/>
      <c r="O1457" s="25"/>
      <c r="P1457" s="25"/>
      <c r="Q1457" s="25"/>
      <c r="R1457" s="25"/>
      <c r="S1457" s="25"/>
      <c r="T1457" s="25"/>
      <c r="U1457" s="25"/>
      <c r="V1457" s="25"/>
      <c r="W1457" s="25"/>
    </row>
    <row r="1458" spans="1:23" s="26" customFormat="1">
      <c r="A1458" s="25"/>
      <c r="B1458" s="25"/>
      <c r="C1458" s="25"/>
      <c r="D1458" s="25"/>
      <c r="E1458" s="25"/>
      <c r="F1458" s="25"/>
      <c r="G1458" s="25"/>
      <c r="H1458" s="25"/>
      <c r="I1458" s="25"/>
      <c r="J1458" s="25"/>
      <c r="K1458" s="25"/>
      <c r="L1458" s="37"/>
      <c r="N1458" s="25"/>
      <c r="O1458" s="25"/>
      <c r="P1458" s="25"/>
      <c r="Q1458" s="25"/>
      <c r="R1458" s="25"/>
      <c r="S1458" s="25"/>
      <c r="T1458" s="25"/>
      <c r="U1458" s="25"/>
      <c r="V1458" s="25"/>
      <c r="W1458" s="25"/>
    </row>
    <row r="1459" spans="1:23" s="26" customFormat="1">
      <c r="A1459" s="25"/>
      <c r="B1459" s="25"/>
      <c r="C1459" s="25"/>
      <c r="D1459" s="25"/>
      <c r="E1459" s="25"/>
      <c r="F1459" s="25"/>
      <c r="G1459" s="25"/>
      <c r="H1459" s="25"/>
      <c r="I1459" s="25"/>
      <c r="J1459" s="25"/>
      <c r="K1459" s="25"/>
      <c r="L1459" s="37"/>
      <c r="N1459" s="25"/>
      <c r="O1459" s="25"/>
      <c r="P1459" s="25"/>
      <c r="Q1459" s="25"/>
      <c r="R1459" s="25"/>
      <c r="S1459" s="25"/>
      <c r="T1459" s="25"/>
      <c r="U1459" s="25"/>
      <c r="V1459" s="25"/>
      <c r="W1459" s="25"/>
    </row>
    <row r="1460" spans="1:23" s="26" customFormat="1">
      <c r="A1460" s="25"/>
      <c r="B1460" s="25"/>
      <c r="C1460" s="25"/>
      <c r="D1460" s="25"/>
      <c r="E1460" s="25"/>
      <c r="F1460" s="25"/>
      <c r="G1460" s="25"/>
      <c r="H1460" s="25"/>
      <c r="I1460" s="25"/>
      <c r="J1460" s="25"/>
      <c r="K1460" s="25"/>
      <c r="L1460" s="37"/>
      <c r="N1460" s="25"/>
      <c r="O1460" s="25"/>
      <c r="P1460" s="25"/>
      <c r="Q1460" s="25"/>
      <c r="R1460" s="25"/>
      <c r="S1460" s="25"/>
      <c r="T1460" s="25"/>
      <c r="U1460" s="25"/>
      <c r="V1460" s="25"/>
      <c r="W1460" s="25"/>
    </row>
    <row r="1461" spans="1:23" s="26" customFormat="1">
      <c r="A1461" s="25"/>
      <c r="B1461" s="25"/>
      <c r="C1461" s="25"/>
      <c r="D1461" s="25"/>
      <c r="E1461" s="25"/>
      <c r="F1461" s="25"/>
      <c r="G1461" s="25"/>
      <c r="H1461" s="25"/>
      <c r="I1461" s="25"/>
      <c r="J1461" s="25"/>
      <c r="K1461" s="25"/>
      <c r="L1461" s="37"/>
      <c r="N1461" s="25"/>
      <c r="O1461" s="25"/>
      <c r="P1461" s="25"/>
      <c r="Q1461" s="25"/>
      <c r="R1461" s="25"/>
      <c r="S1461" s="25"/>
      <c r="T1461" s="25"/>
      <c r="U1461" s="25"/>
      <c r="V1461" s="25"/>
      <c r="W1461" s="25"/>
    </row>
    <row r="1462" spans="1:23" s="26" customFormat="1">
      <c r="A1462" s="25"/>
      <c r="B1462" s="25"/>
      <c r="C1462" s="25"/>
      <c r="D1462" s="25"/>
      <c r="E1462" s="25"/>
      <c r="F1462" s="25"/>
      <c r="G1462" s="25"/>
      <c r="H1462" s="25"/>
      <c r="I1462" s="25"/>
      <c r="J1462" s="25"/>
      <c r="K1462" s="25"/>
      <c r="L1462" s="37"/>
      <c r="N1462" s="25"/>
      <c r="O1462" s="25"/>
      <c r="P1462" s="25"/>
      <c r="Q1462" s="25"/>
      <c r="R1462" s="25"/>
      <c r="S1462" s="25"/>
      <c r="T1462" s="25"/>
      <c r="U1462" s="25"/>
      <c r="V1462" s="25"/>
      <c r="W1462" s="25"/>
    </row>
    <row r="1463" spans="1:23" s="26" customFormat="1">
      <c r="A1463" s="25"/>
      <c r="B1463" s="25"/>
      <c r="C1463" s="25"/>
      <c r="D1463" s="25"/>
      <c r="E1463" s="25"/>
      <c r="F1463" s="25"/>
      <c r="G1463" s="25"/>
      <c r="H1463" s="25"/>
      <c r="I1463" s="25"/>
      <c r="J1463" s="25"/>
      <c r="K1463" s="25"/>
      <c r="L1463" s="37"/>
      <c r="N1463" s="25"/>
      <c r="O1463" s="25"/>
      <c r="P1463" s="25"/>
      <c r="Q1463" s="25"/>
      <c r="R1463" s="25"/>
      <c r="S1463" s="25"/>
      <c r="T1463" s="25"/>
      <c r="U1463" s="25"/>
      <c r="V1463" s="25"/>
      <c r="W1463" s="25"/>
    </row>
    <row r="1464" spans="1:23" s="26" customFormat="1">
      <c r="A1464" s="25"/>
      <c r="B1464" s="25"/>
      <c r="C1464" s="25"/>
      <c r="D1464" s="25"/>
      <c r="E1464" s="25"/>
      <c r="F1464" s="25"/>
      <c r="G1464" s="25"/>
      <c r="H1464" s="25"/>
      <c r="I1464" s="25"/>
      <c r="J1464" s="25"/>
      <c r="K1464" s="25"/>
      <c r="L1464" s="37"/>
      <c r="N1464" s="25"/>
      <c r="O1464" s="25"/>
      <c r="P1464" s="25"/>
      <c r="Q1464" s="25"/>
      <c r="R1464" s="25"/>
      <c r="S1464" s="25"/>
      <c r="T1464" s="25"/>
      <c r="U1464" s="25"/>
      <c r="V1464" s="25"/>
      <c r="W1464" s="25"/>
    </row>
    <row r="1465" spans="1:23" s="26" customFormat="1">
      <c r="A1465" s="25"/>
      <c r="B1465" s="25"/>
      <c r="C1465" s="25"/>
      <c r="D1465" s="25"/>
      <c r="E1465" s="25"/>
      <c r="F1465" s="25"/>
      <c r="G1465" s="25"/>
      <c r="H1465" s="25"/>
      <c r="I1465" s="25"/>
      <c r="J1465" s="25"/>
      <c r="K1465" s="25"/>
      <c r="L1465" s="37"/>
      <c r="N1465" s="25"/>
      <c r="O1465" s="25"/>
      <c r="P1465" s="25"/>
      <c r="Q1465" s="25"/>
      <c r="R1465" s="25"/>
      <c r="S1465" s="25"/>
      <c r="T1465" s="25"/>
      <c r="U1465" s="25"/>
      <c r="V1465" s="25"/>
      <c r="W1465" s="25"/>
    </row>
    <row r="1466" spans="1:23" s="26" customFormat="1">
      <c r="A1466" s="25"/>
      <c r="B1466" s="25"/>
      <c r="C1466" s="25"/>
      <c r="D1466" s="25"/>
      <c r="E1466" s="25"/>
      <c r="F1466" s="25"/>
      <c r="G1466" s="25"/>
      <c r="H1466" s="25"/>
      <c r="I1466" s="25"/>
      <c r="J1466" s="25"/>
      <c r="K1466" s="25"/>
      <c r="L1466" s="37"/>
      <c r="N1466" s="25"/>
      <c r="O1466" s="25"/>
      <c r="P1466" s="25"/>
      <c r="Q1466" s="25"/>
      <c r="R1466" s="25"/>
      <c r="S1466" s="25"/>
      <c r="T1466" s="25"/>
      <c r="U1466" s="25"/>
      <c r="V1466" s="25"/>
      <c r="W1466" s="25"/>
    </row>
    <row r="1467" spans="1:23" s="26" customFormat="1">
      <c r="A1467" s="25"/>
      <c r="B1467" s="25"/>
      <c r="C1467" s="25"/>
      <c r="D1467" s="25"/>
      <c r="E1467" s="25"/>
      <c r="F1467" s="25"/>
      <c r="G1467" s="25"/>
      <c r="H1467" s="25"/>
      <c r="I1467" s="25"/>
      <c r="J1467" s="25"/>
      <c r="K1467" s="25"/>
      <c r="L1467" s="37"/>
      <c r="N1467" s="25"/>
      <c r="O1467" s="25"/>
      <c r="P1467" s="25"/>
      <c r="Q1467" s="25"/>
      <c r="R1467" s="25"/>
      <c r="S1467" s="25"/>
      <c r="T1467" s="25"/>
      <c r="U1467" s="25"/>
      <c r="V1467" s="25"/>
      <c r="W1467" s="25"/>
    </row>
    <row r="1468" spans="1:23" s="26" customFormat="1">
      <c r="A1468" s="25"/>
      <c r="B1468" s="25"/>
      <c r="C1468" s="25"/>
      <c r="D1468" s="25"/>
      <c r="E1468" s="25"/>
      <c r="F1468" s="25"/>
      <c r="G1468" s="25"/>
      <c r="H1468" s="25"/>
      <c r="I1468" s="25"/>
      <c r="J1468" s="25"/>
      <c r="K1468" s="25"/>
      <c r="L1468" s="37"/>
      <c r="N1468" s="25"/>
      <c r="O1468" s="25"/>
      <c r="P1468" s="25"/>
      <c r="Q1468" s="25"/>
      <c r="R1468" s="25"/>
      <c r="S1468" s="25"/>
      <c r="T1468" s="25"/>
      <c r="U1468" s="25"/>
      <c r="V1468" s="25"/>
      <c r="W1468" s="25"/>
    </row>
    <row r="1469" spans="1:23" s="26" customFormat="1">
      <c r="A1469" s="25"/>
      <c r="B1469" s="25"/>
      <c r="C1469" s="25"/>
      <c r="D1469" s="25"/>
      <c r="E1469" s="25"/>
      <c r="F1469" s="25"/>
      <c r="G1469" s="25"/>
      <c r="H1469" s="25"/>
      <c r="I1469" s="25"/>
      <c r="J1469" s="25"/>
      <c r="K1469" s="25"/>
      <c r="L1469" s="37"/>
      <c r="N1469" s="25"/>
      <c r="O1469" s="25"/>
      <c r="P1469" s="25"/>
      <c r="Q1469" s="25"/>
      <c r="R1469" s="25"/>
      <c r="S1469" s="25"/>
      <c r="T1469" s="25"/>
      <c r="U1469" s="25"/>
      <c r="V1469" s="25"/>
      <c r="W1469" s="25"/>
    </row>
    <row r="1470" spans="1:23" s="26" customFormat="1">
      <c r="A1470" s="25"/>
      <c r="B1470" s="25"/>
      <c r="C1470" s="25"/>
      <c r="D1470" s="25"/>
      <c r="E1470" s="25"/>
      <c r="F1470" s="25"/>
      <c r="G1470" s="25"/>
      <c r="H1470" s="25"/>
      <c r="I1470" s="25"/>
      <c r="J1470" s="25"/>
      <c r="K1470" s="25"/>
      <c r="L1470" s="37"/>
      <c r="N1470" s="25"/>
      <c r="O1470" s="25"/>
      <c r="P1470" s="25"/>
      <c r="Q1470" s="25"/>
      <c r="R1470" s="25"/>
      <c r="S1470" s="25"/>
      <c r="T1470" s="25"/>
      <c r="U1470" s="25"/>
      <c r="V1470" s="25"/>
      <c r="W1470" s="25"/>
    </row>
    <row r="1471" spans="1:23" s="26" customFormat="1">
      <c r="A1471" s="25"/>
      <c r="B1471" s="25"/>
      <c r="C1471" s="25"/>
      <c r="D1471" s="25"/>
      <c r="E1471" s="25"/>
      <c r="F1471" s="25"/>
      <c r="G1471" s="25"/>
      <c r="H1471" s="25"/>
      <c r="I1471" s="25"/>
      <c r="J1471" s="25"/>
      <c r="K1471" s="25"/>
      <c r="L1471" s="37"/>
      <c r="N1471" s="25"/>
      <c r="O1471" s="25"/>
      <c r="P1471" s="25"/>
      <c r="Q1471" s="25"/>
      <c r="R1471" s="25"/>
      <c r="S1471" s="25"/>
      <c r="T1471" s="25"/>
      <c r="U1471" s="25"/>
      <c r="V1471" s="25"/>
      <c r="W1471" s="25"/>
    </row>
    <row r="1472" spans="1:23" s="26" customFormat="1">
      <c r="A1472" s="25"/>
      <c r="B1472" s="25"/>
      <c r="C1472" s="25"/>
      <c r="D1472" s="25"/>
      <c r="E1472" s="25"/>
      <c r="F1472" s="25"/>
      <c r="G1472" s="25"/>
      <c r="H1472" s="25"/>
      <c r="I1472" s="25"/>
      <c r="J1472" s="25"/>
      <c r="K1472" s="25"/>
      <c r="L1472" s="37"/>
      <c r="N1472" s="25"/>
      <c r="O1472" s="25"/>
      <c r="P1472" s="25"/>
      <c r="Q1472" s="25"/>
      <c r="R1472" s="25"/>
      <c r="S1472" s="25"/>
      <c r="T1472" s="25"/>
      <c r="U1472" s="25"/>
      <c r="V1472" s="25"/>
      <c r="W1472" s="25"/>
    </row>
    <row r="1473" spans="1:23" s="26" customFormat="1">
      <c r="A1473" s="25"/>
      <c r="B1473" s="25"/>
      <c r="C1473" s="25"/>
      <c r="D1473" s="25"/>
      <c r="E1473" s="25"/>
      <c r="F1473" s="25"/>
      <c r="G1473" s="25"/>
      <c r="H1473" s="25"/>
      <c r="I1473" s="25"/>
      <c r="J1473" s="25"/>
      <c r="K1473" s="25"/>
      <c r="L1473" s="37"/>
      <c r="N1473" s="25"/>
      <c r="O1473" s="25"/>
      <c r="P1473" s="25"/>
      <c r="Q1473" s="25"/>
      <c r="R1473" s="25"/>
      <c r="S1473" s="25"/>
      <c r="T1473" s="25"/>
      <c r="U1473" s="25"/>
      <c r="V1473" s="25"/>
      <c r="W1473" s="25"/>
    </row>
    <row r="1474" spans="1:23" s="26" customFormat="1">
      <c r="A1474" s="25"/>
      <c r="B1474" s="25"/>
      <c r="C1474" s="25"/>
      <c r="D1474" s="25"/>
      <c r="E1474" s="25"/>
      <c r="F1474" s="25"/>
      <c r="G1474" s="25"/>
      <c r="H1474" s="25"/>
      <c r="I1474" s="25"/>
      <c r="J1474" s="25"/>
      <c r="K1474" s="25"/>
      <c r="L1474" s="37"/>
      <c r="N1474" s="25"/>
      <c r="O1474" s="25"/>
      <c r="P1474" s="25"/>
      <c r="Q1474" s="25"/>
      <c r="R1474" s="25"/>
      <c r="S1474" s="25"/>
      <c r="T1474" s="25"/>
      <c r="U1474" s="25"/>
      <c r="V1474" s="25"/>
      <c r="W1474" s="25"/>
    </row>
    <row r="1475" spans="1:23" s="26" customFormat="1">
      <c r="A1475" s="25"/>
      <c r="B1475" s="25"/>
      <c r="C1475" s="25"/>
      <c r="D1475" s="25"/>
      <c r="E1475" s="25"/>
      <c r="F1475" s="25"/>
      <c r="G1475" s="25"/>
      <c r="H1475" s="25"/>
      <c r="I1475" s="25"/>
      <c r="J1475" s="25"/>
      <c r="K1475" s="25"/>
      <c r="L1475" s="37"/>
      <c r="N1475" s="25"/>
      <c r="O1475" s="25"/>
      <c r="P1475" s="25"/>
      <c r="Q1475" s="25"/>
      <c r="R1475" s="25"/>
      <c r="S1475" s="25"/>
      <c r="T1475" s="25"/>
      <c r="U1475" s="25"/>
      <c r="V1475" s="25"/>
      <c r="W1475" s="25"/>
    </row>
    <row r="1476" spans="1:23" s="26" customFormat="1">
      <c r="A1476" s="25"/>
      <c r="B1476" s="25"/>
      <c r="C1476" s="25"/>
      <c r="D1476" s="25"/>
      <c r="E1476" s="25"/>
      <c r="F1476" s="25"/>
      <c r="G1476" s="25"/>
      <c r="H1476" s="25"/>
      <c r="I1476" s="25"/>
      <c r="J1476" s="25"/>
      <c r="K1476" s="25"/>
      <c r="L1476" s="37"/>
      <c r="N1476" s="25"/>
      <c r="O1476" s="25"/>
      <c r="P1476" s="25"/>
      <c r="Q1476" s="25"/>
      <c r="R1476" s="25"/>
      <c r="S1476" s="25"/>
      <c r="T1476" s="25"/>
      <c r="U1476" s="25"/>
      <c r="V1476" s="25"/>
      <c r="W1476" s="25"/>
    </row>
    <row r="1477" spans="1:23" s="26" customFormat="1">
      <c r="A1477" s="25"/>
      <c r="B1477" s="25"/>
      <c r="C1477" s="25"/>
      <c r="D1477" s="25"/>
      <c r="E1477" s="25"/>
      <c r="F1477" s="25"/>
      <c r="G1477" s="25"/>
      <c r="H1477" s="25"/>
      <c r="I1477" s="25"/>
      <c r="J1477" s="25"/>
      <c r="K1477" s="25"/>
      <c r="L1477" s="37"/>
      <c r="N1477" s="25"/>
      <c r="O1477" s="25"/>
      <c r="P1477" s="25"/>
      <c r="Q1477" s="25"/>
      <c r="R1477" s="25"/>
      <c r="S1477" s="25"/>
      <c r="T1477" s="25"/>
      <c r="U1477" s="25"/>
      <c r="V1477" s="25"/>
      <c r="W1477" s="25"/>
    </row>
    <row r="1478" spans="1:23" s="26" customFormat="1">
      <c r="A1478" s="25"/>
      <c r="B1478" s="25"/>
      <c r="C1478" s="25"/>
      <c r="D1478" s="25"/>
      <c r="E1478" s="25"/>
      <c r="F1478" s="25"/>
      <c r="G1478" s="25"/>
      <c r="H1478" s="25"/>
      <c r="I1478" s="25"/>
      <c r="J1478" s="25"/>
      <c r="K1478" s="25"/>
      <c r="L1478" s="37"/>
      <c r="N1478" s="25"/>
      <c r="O1478" s="25"/>
      <c r="P1478" s="25"/>
      <c r="Q1478" s="25"/>
      <c r="R1478" s="25"/>
      <c r="S1478" s="25"/>
      <c r="T1478" s="25"/>
      <c r="U1478" s="25"/>
      <c r="V1478" s="25"/>
      <c r="W1478" s="25"/>
    </row>
    <row r="1479" spans="1:23" s="26" customFormat="1">
      <c r="A1479" s="25"/>
      <c r="B1479" s="25"/>
      <c r="C1479" s="25"/>
      <c r="D1479" s="25"/>
      <c r="E1479" s="25"/>
      <c r="F1479" s="25"/>
      <c r="G1479" s="25"/>
      <c r="H1479" s="25"/>
      <c r="I1479" s="25"/>
      <c r="J1479" s="25"/>
      <c r="K1479" s="25"/>
      <c r="L1479" s="37"/>
      <c r="N1479" s="25"/>
      <c r="O1479" s="25"/>
      <c r="P1479" s="25"/>
      <c r="Q1479" s="25"/>
      <c r="R1479" s="25"/>
      <c r="S1479" s="25"/>
      <c r="T1479" s="25"/>
      <c r="U1479" s="25"/>
      <c r="V1479" s="25"/>
      <c r="W1479" s="25"/>
    </row>
    <row r="1480" spans="1:23" s="26" customFormat="1">
      <c r="A1480" s="25"/>
      <c r="B1480" s="25"/>
      <c r="C1480" s="25"/>
      <c r="D1480" s="25"/>
      <c r="E1480" s="25"/>
      <c r="F1480" s="25"/>
      <c r="G1480" s="25"/>
      <c r="H1480" s="25"/>
      <c r="I1480" s="25"/>
      <c r="J1480" s="25"/>
      <c r="K1480" s="25"/>
      <c r="L1480" s="37"/>
      <c r="N1480" s="25"/>
      <c r="O1480" s="25"/>
      <c r="P1480" s="25"/>
      <c r="Q1480" s="25"/>
      <c r="R1480" s="25"/>
      <c r="S1480" s="25"/>
      <c r="T1480" s="25"/>
      <c r="U1480" s="25"/>
      <c r="V1480" s="25"/>
      <c r="W1480" s="25"/>
    </row>
    <row r="1481" spans="1:23" s="26" customFormat="1">
      <c r="A1481" s="25"/>
      <c r="B1481" s="25"/>
      <c r="C1481" s="25"/>
      <c r="D1481" s="25"/>
      <c r="E1481" s="25"/>
      <c r="F1481" s="25"/>
      <c r="G1481" s="25"/>
      <c r="H1481" s="25"/>
      <c r="I1481" s="25"/>
      <c r="J1481" s="25"/>
      <c r="K1481" s="25"/>
      <c r="L1481" s="37"/>
      <c r="N1481" s="25"/>
      <c r="O1481" s="25"/>
      <c r="P1481" s="25"/>
      <c r="Q1481" s="25"/>
      <c r="R1481" s="25"/>
      <c r="S1481" s="25"/>
      <c r="T1481" s="25"/>
      <c r="U1481" s="25"/>
      <c r="V1481" s="25"/>
      <c r="W1481" s="25"/>
    </row>
    <row r="1482" spans="1:23" s="26" customFormat="1">
      <c r="A1482" s="25"/>
      <c r="B1482" s="25"/>
      <c r="C1482" s="25"/>
      <c r="D1482" s="25"/>
      <c r="E1482" s="25"/>
      <c r="F1482" s="25"/>
      <c r="G1482" s="25"/>
      <c r="H1482" s="25"/>
      <c r="I1482" s="25"/>
      <c r="J1482" s="25"/>
      <c r="K1482" s="25"/>
      <c r="L1482" s="37"/>
      <c r="N1482" s="25"/>
      <c r="O1482" s="25"/>
      <c r="P1482" s="25"/>
      <c r="Q1482" s="25"/>
      <c r="R1482" s="25"/>
      <c r="S1482" s="25"/>
      <c r="T1482" s="25"/>
      <c r="U1482" s="25"/>
      <c r="V1482" s="25"/>
      <c r="W1482" s="25"/>
    </row>
    <row r="1483" spans="1:23" s="26" customFormat="1">
      <c r="A1483" s="25"/>
      <c r="B1483" s="25"/>
      <c r="C1483" s="25"/>
      <c r="D1483" s="25"/>
      <c r="E1483" s="25"/>
      <c r="F1483" s="25"/>
      <c r="G1483" s="25"/>
      <c r="H1483" s="25"/>
      <c r="I1483" s="25"/>
      <c r="J1483" s="25"/>
      <c r="K1483" s="25"/>
      <c r="L1483" s="37"/>
      <c r="N1483" s="25"/>
      <c r="O1483" s="25"/>
      <c r="P1483" s="25"/>
      <c r="Q1483" s="25"/>
      <c r="R1483" s="25"/>
      <c r="S1483" s="25"/>
      <c r="T1483" s="25"/>
      <c r="U1483" s="25"/>
      <c r="V1483" s="25"/>
      <c r="W1483" s="25"/>
    </row>
    <row r="1484" spans="1:23" s="26" customFormat="1">
      <c r="A1484" s="25"/>
      <c r="B1484" s="25"/>
      <c r="C1484" s="25"/>
      <c r="D1484" s="25"/>
      <c r="E1484" s="25"/>
      <c r="F1484" s="25"/>
      <c r="G1484" s="25"/>
      <c r="H1484" s="25"/>
      <c r="I1484" s="25"/>
      <c r="J1484" s="25"/>
      <c r="K1484" s="25"/>
      <c r="L1484" s="37"/>
      <c r="N1484" s="25"/>
      <c r="O1484" s="25"/>
      <c r="P1484" s="25"/>
      <c r="Q1484" s="25"/>
      <c r="R1484" s="25"/>
      <c r="S1484" s="25"/>
      <c r="T1484" s="25"/>
      <c r="U1484" s="25"/>
      <c r="V1484" s="25"/>
      <c r="W1484" s="25"/>
    </row>
    <row r="1485" spans="1:23" s="26" customFormat="1">
      <c r="A1485" s="25"/>
      <c r="B1485" s="25"/>
      <c r="C1485" s="25"/>
      <c r="D1485" s="25"/>
      <c r="E1485" s="25"/>
      <c r="F1485" s="25"/>
      <c r="G1485" s="25"/>
      <c r="H1485" s="25"/>
      <c r="I1485" s="25"/>
      <c r="J1485" s="25"/>
      <c r="K1485" s="25"/>
      <c r="L1485" s="37"/>
      <c r="N1485" s="25"/>
      <c r="O1485" s="25"/>
      <c r="P1485" s="25"/>
      <c r="Q1485" s="25"/>
      <c r="R1485" s="25"/>
      <c r="S1485" s="25"/>
      <c r="T1485" s="25"/>
      <c r="U1485" s="25"/>
      <c r="V1485" s="25"/>
      <c r="W1485" s="25"/>
    </row>
    <row r="1486" spans="1:23" s="26" customFormat="1">
      <c r="A1486" s="25"/>
      <c r="B1486" s="25"/>
      <c r="C1486" s="25"/>
      <c r="D1486" s="25"/>
      <c r="E1486" s="25"/>
      <c r="F1486" s="25"/>
      <c r="G1486" s="25"/>
      <c r="H1486" s="25"/>
      <c r="I1486" s="25"/>
      <c r="J1486" s="25"/>
      <c r="K1486" s="25"/>
      <c r="L1486" s="37"/>
      <c r="N1486" s="25"/>
      <c r="O1486" s="25"/>
      <c r="P1486" s="25"/>
      <c r="Q1486" s="25"/>
      <c r="R1486" s="25"/>
      <c r="S1486" s="25"/>
      <c r="T1486" s="25"/>
      <c r="U1486" s="25"/>
      <c r="V1486" s="25"/>
      <c r="W1486" s="25"/>
    </row>
    <row r="1487" spans="1:23" s="26" customFormat="1">
      <c r="A1487" s="25"/>
      <c r="B1487" s="25"/>
      <c r="C1487" s="25"/>
      <c r="D1487" s="25"/>
      <c r="E1487" s="25"/>
      <c r="F1487" s="25"/>
      <c r="G1487" s="25"/>
      <c r="H1487" s="25"/>
      <c r="I1487" s="25"/>
      <c r="J1487" s="25"/>
      <c r="K1487" s="25"/>
      <c r="L1487" s="37"/>
      <c r="N1487" s="25"/>
      <c r="O1487" s="25"/>
      <c r="P1487" s="25"/>
      <c r="Q1487" s="25"/>
      <c r="R1487" s="25"/>
      <c r="S1487" s="25"/>
      <c r="T1487" s="25"/>
      <c r="U1487" s="25"/>
      <c r="V1487" s="25"/>
      <c r="W1487" s="25"/>
    </row>
    <row r="1488" spans="1:23" s="26" customFormat="1">
      <c r="A1488" s="25"/>
      <c r="B1488" s="25"/>
      <c r="C1488" s="25"/>
      <c r="D1488" s="25"/>
      <c r="E1488" s="25"/>
      <c r="F1488" s="25"/>
      <c r="G1488" s="25"/>
      <c r="H1488" s="25"/>
      <c r="I1488" s="25"/>
      <c r="J1488" s="25"/>
      <c r="K1488" s="25"/>
      <c r="L1488" s="37"/>
      <c r="N1488" s="25"/>
      <c r="O1488" s="25"/>
      <c r="P1488" s="25"/>
      <c r="Q1488" s="25"/>
      <c r="R1488" s="25"/>
      <c r="S1488" s="25"/>
      <c r="T1488" s="25"/>
      <c r="U1488" s="25"/>
      <c r="V1488" s="25"/>
      <c r="W1488" s="25"/>
    </row>
    <row r="1489" spans="1:23" s="26" customFormat="1">
      <c r="A1489" s="25"/>
      <c r="B1489" s="25"/>
      <c r="C1489" s="25"/>
      <c r="D1489" s="25"/>
      <c r="E1489" s="25"/>
      <c r="F1489" s="25"/>
      <c r="G1489" s="25"/>
      <c r="H1489" s="25"/>
      <c r="I1489" s="25"/>
      <c r="J1489" s="25"/>
      <c r="K1489" s="25"/>
      <c r="L1489" s="37"/>
      <c r="N1489" s="25"/>
      <c r="O1489" s="25"/>
      <c r="P1489" s="25"/>
      <c r="Q1489" s="25"/>
      <c r="R1489" s="25"/>
      <c r="S1489" s="25"/>
      <c r="T1489" s="25"/>
      <c r="U1489" s="25"/>
      <c r="V1489" s="25"/>
      <c r="W1489" s="25"/>
    </row>
    <row r="1490" spans="1:23" s="26" customFormat="1">
      <c r="A1490" s="25"/>
      <c r="B1490" s="25"/>
      <c r="C1490" s="25"/>
      <c r="D1490" s="25"/>
      <c r="E1490" s="25"/>
      <c r="F1490" s="25"/>
      <c r="G1490" s="25"/>
      <c r="H1490" s="25"/>
      <c r="I1490" s="25"/>
      <c r="J1490" s="25"/>
      <c r="K1490" s="25"/>
      <c r="L1490" s="37"/>
      <c r="N1490" s="25"/>
      <c r="O1490" s="25"/>
      <c r="P1490" s="25"/>
      <c r="Q1490" s="25"/>
      <c r="R1490" s="25"/>
      <c r="S1490" s="25"/>
      <c r="T1490" s="25"/>
      <c r="U1490" s="25"/>
      <c r="V1490" s="25"/>
      <c r="W1490" s="25"/>
    </row>
    <row r="1491" spans="1:23" s="26" customFormat="1">
      <c r="A1491" s="25"/>
      <c r="B1491" s="25"/>
      <c r="C1491" s="25"/>
      <c r="D1491" s="25"/>
      <c r="E1491" s="25"/>
      <c r="F1491" s="25"/>
      <c r="G1491" s="25"/>
      <c r="H1491" s="25"/>
      <c r="I1491" s="25"/>
      <c r="J1491" s="25"/>
      <c r="K1491" s="25"/>
      <c r="L1491" s="37"/>
      <c r="N1491" s="25"/>
      <c r="O1491" s="25"/>
      <c r="P1491" s="25"/>
      <c r="Q1491" s="25"/>
      <c r="R1491" s="25"/>
      <c r="S1491" s="25"/>
      <c r="T1491" s="25"/>
      <c r="U1491" s="25"/>
      <c r="V1491" s="25"/>
      <c r="W1491" s="25"/>
    </row>
    <row r="1492" spans="1:23" s="26" customFormat="1">
      <c r="A1492" s="25"/>
      <c r="B1492" s="25"/>
      <c r="C1492" s="25"/>
      <c r="D1492" s="25"/>
      <c r="E1492" s="25"/>
      <c r="F1492" s="25"/>
      <c r="G1492" s="25"/>
      <c r="H1492" s="25"/>
      <c r="I1492" s="25"/>
      <c r="J1492" s="25"/>
      <c r="K1492" s="25"/>
      <c r="L1492" s="37"/>
      <c r="N1492" s="25"/>
      <c r="O1492" s="25"/>
      <c r="P1492" s="25"/>
      <c r="Q1492" s="25"/>
      <c r="R1492" s="25"/>
      <c r="S1492" s="25"/>
      <c r="T1492" s="25"/>
      <c r="U1492" s="25"/>
      <c r="V1492" s="25"/>
      <c r="W1492" s="25"/>
    </row>
    <row r="1493" spans="1:23" s="26" customFormat="1">
      <c r="A1493" s="25"/>
      <c r="B1493" s="25"/>
      <c r="C1493" s="25"/>
      <c r="D1493" s="25"/>
      <c r="E1493" s="25"/>
      <c r="F1493" s="25"/>
      <c r="G1493" s="25"/>
      <c r="H1493" s="25"/>
      <c r="I1493" s="25"/>
      <c r="J1493" s="25"/>
      <c r="K1493" s="25"/>
      <c r="L1493" s="37"/>
      <c r="N1493" s="25"/>
      <c r="O1493" s="25"/>
      <c r="P1493" s="25"/>
      <c r="Q1493" s="25"/>
      <c r="R1493" s="25"/>
      <c r="S1493" s="25"/>
      <c r="T1493" s="25"/>
      <c r="U1493" s="25"/>
      <c r="V1493" s="25"/>
      <c r="W1493" s="25"/>
    </row>
    <row r="1494" spans="1:23" s="26" customFormat="1">
      <c r="A1494" s="25"/>
      <c r="B1494" s="25"/>
      <c r="C1494" s="25"/>
      <c r="D1494" s="25"/>
      <c r="E1494" s="25"/>
      <c r="F1494" s="25"/>
      <c r="G1494" s="25"/>
      <c r="H1494" s="25"/>
      <c r="I1494" s="25"/>
      <c r="J1494" s="25"/>
      <c r="K1494" s="25"/>
      <c r="L1494" s="37"/>
      <c r="N1494" s="25"/>
      <c r="O1494" s="25"/>
      <c r="P1494" s="25"/>
      <c r="Q1494" s="25"/>
      <c r="R1494" s="25"/>
      <c r="S1494" s="25"/>
      <c r="T1494" s="25"/>
      <c r="U1494" s="25"/>
      <c r="V1494" s="25"/>
      <c r="W1494" s="25"/>
    </row>
    <row r="1495" spans="1:23" s="26" customFormat="1">
      <c r="A1495" s="25"/>
      <c r="B1495" s="25"/>
      <c r="C1495" s="25"/>
      <c r="D1495" s="25"/>
      <c r="E1495" s="25"/>
      <c r="F1495" s="25"/>
      <c r="G1495" s="25"/>
      <c r="H1495" s="25"/>
      <c r="I1495" s="25"/>
      <c r="J1495" s="25"/>
      <c r="K1495" s="25"/>
      <c r="L1495" s="37"/>
      <c r="N1495" s="25"/>
      <c r="O1495" s="25"/>
      <c r="P1495" s="25"/>
      <c r="Q1495" s="25"/>
      <c r="R1495" s="25"/>
      <c r="S1495" s="25"/>
      <c r="T1495" s="25"/>
      <c r="U1495" s="25"/>
      <c r="V1495" s="25"/>
      <c r="W1495" s="25"/>
    </row>
    <row r="1496" spans="1:23" s="26" customFormat="1">
      <c r="A1496" s="25"/>
      <c r="B1496" s="25"/>
      <c r="C1496" s="25"/>
      <c r="D1496" s="25"/>
      <c r="E1496" s="25"/>
      <c r="F1496" s="25"/>
      <c r="G1496" s="25"/>
      <c r="H1496" s="25"/>
      <c r="I1496" s="25"/>
      <c r="J1496" s="25"/>
      <c r="K1496" s="25"/>
      <c r="L1496" s="37"/>
      <c r="N1496" s="25"/>
      <c r="O1496" s="25"/>
      <c r="P1496" s="25"/>
      <c r="Q1496" s="25"/>
      <c r="R1496" s="25"/>
      <c r="S1496" s="25"/>
      <c r="T1496" s="25"/>
      <c r="U1496" s="25"/>
      <c r="V1496" s="25"/>
      <c r="W1496" s="25"/>
    </row>
    <row r="1497" spans="1:23" s="26" customFormat="1">
      <c r="A1497" s="25"/>
      <c r="B1497" s="25"/>
      <c r="C1497" s="25"/>
      <c r="D1497" s="25"/>
      <c r="E1497" s="25"/>
      <c r="F1497" s="25"/>
      <c r="G1497" s="25"/>
      <c r="H1497" s="25"/>
      <c r="I1497" s="25"/>
      <c r="J1497" s="25"/>
      <c r="K1497" s="25"/>
      <c r="L1497" s="37"/>
      <c r="N1497" s="25"/>
      <c r="O1497" s="25"/>
      <c r="P1497" s="25"/>
      <c r="Q1497" s="25"/>
      <c r="R1497" s="25"/>
      <c r="S1497" s="25"/>
      <c r="T1497" s="25"/>
      <c r="U1497" s="25"/>
      <c r="V1497" s="25"/>
      <c r="W1497" s="25"/>
    </row>
    <row r="1498" spans="1:23" s="26" customFormat="1">
      <c r="A1498" s="25"/>
      <c r="B1498" s="25"/>
      <c r="C1498" s="25"/>
      <c r="D1498" s="25"/>
      <c r="E1498" s="25"/>
      <c r="F1498" s="25"/>
      <c r="G1498" s="25"/>
      <c r="H1498" s="25"/>
      <c r="I1498" s="25"/>
      <c r="J1498" s="25"/>
      <c r="K1498" s="25"/>
      <c r="L1498" s="37"/>
      <c r="N1498" s="25"/>
      <c r="O1498" s="25"/>
      <c r="P1498" s="25"/>
      <c r="Q1498" s="25"/>
      <c r="R1498" s="25"/>
      <c r="S1498" s="25"/>
      <c r="T1498" s="25"/>
      <c r="U1498" s="25"/>
      <c r="V1498" s="25"/>
      <c r="W1498" s="25"/>
    </row>
    <row r="1499" spans="1:23" s="26" customFormat="1">
      <c r="A1499" s="25"/>
      <c r="B1499" s="25"/>
      <c r="C1499" s="25"/>
      <c r="D1499" s="25"/>
      <c r="E1499" s="25"/>
      <c r="F1499" s="25"/>
      <c r="G1499" s="25"/>
      <c r="H1499" s="25"/>
      <c r="I1499" s="25"/>
      <c r="J1499" s="25"/>
      <c r="K1499" s="25"/>
      <c r="L1499" s="37"/>
      <c r="N1499" s="25"/>
      <c r="O1499" s="25"/>
      <c r="P1499" s="25"/>
      <c r="Q1499" s="25"/>
      <c r="R1499" s="25"/>
      <c r="S1499" s="25"/>
      <c r="T1499" s="25"/>
      <c r="U1499" s="25"/>
      <c r="V1499" s="25"/>
      <c r="W1499" s="25"/>
    </row>
    <row r="1500" spans="1:23" s="26" customFormat="1">
      <c r="A1500" s="25"/>
      <c r="B1500" s="25"/>
      <c r="C1500" s="25"/>
      <c r="D1500" s="25"/>
      <c r="E1500" s="25"/>
      <c r="F1500" s="25"/>
      <c r="G1500" s="25"/>
      <c r="H1500" s="25"/>
      <c r="I1500" s="25"/>
      <c r="J1500" s="25"/>
      <c r="K1500" s="25"/>
      <c r="L1500" s="37"/>
      <c r="N1500" s="25"/>
      <c r="O1500" s="25"/>
      <c r="P1500" s="25"/>
      <c r="Q1500" s="25"/>
      <c r="R1500" s="25"/>
      <c r="S1500" s="25"/>
      <c r="T1500" s="25"/>
      <c r="U1500" s="25"/>
      <c r="V1500" s="25"/>
      <c r="W1500" s="25"/>
    </row>
    <row r="1501" spans="1:23" s="26" customFormat="1">
      <c r="A1501" s="25"/>
      <c r="B1501" s="25"/>
      <c r="C1501" s="25"/>
      <c r="D1501" s="25"/>
      <c r="E1501" s="25"/>
      <c r="F1501" s="25"/>
      <c r="G1501" s="25"/>
      <c r="H1501" s="25"/>
      <c r="I1501" s="25"/>
      <c r="J1501" s="25"/>
      <c r="K1501" s="25"/>
      <c r="L1501" s="37"/>
      <c r="N1501" s="25"/>
      <c r="O1501" s="25"/>
      <c r="P1501" s="25"/>
      <c r="Q1501" s="25"/>
      <c r="R1501" s="25"/>
      <c r="S1501" s="25"/>
      <c r="T1501" s="25"/>
      <c r="U1501" s="25"/>
      <c r="V1501" s="25"/>
      <c r="W1501" s="25"/>
    </row>
    <row r="1502" spans="1:23" s="26" customFormat="1">
      <c r="A1502" s="25"/>
      <c r="B1502" s="25"/>
      <c r="C1502" s="25"/>
      <c r="D1502" s="25"/>
      <c r="E1502" s="25"/>
      <c r="F1502" s="25"/>
      <c r="G1502" s="25"/>
      <c r="H1502" s="25"/>
      <c r="I1502" s="25"/>
      <c r="J1502" s="25"/>
      <c r="K1502" s="25"/>
      <c r="L1502" s="37"/>
      <c r="N1502" s="25"/>
      <c r="O1502" s="25"/>
      <c r="P1502" s="25"/>
      <c r="Q1502" s="25"/>
      <c r="R1502" s="25"/>
      <c r="S1502" s="25"/>
      <c r="T1502" s="25"/>
      <c r="U1502" s="25"/>
      <c r="V1502" s="25"/>
      <c r="W1502" s="25"/>
    </row>
    <row r="1503" spans="1:23" s="26" customFormat="1">
      <c r="A1503" s="25"/>
      <c r="B1503" s="25"/>
      <c r="C1503" s="25"/>
      <c r="D1503" s="25"/>
      <c r="E1503" s="25"/>
      <c r="F1503" s="25"/>
      <c r="G1503" s="25"/>
      <c r="H1503" s="25"/>
      <c r="I1503" s="25"/>
      <c r="J1503" s="25"/>
      <c r="K1503" s="25"/>
      <c r="L1503" s="37"/>
      <c r="N1503" s="25"/>
      <c r="O1503" s="25"/>
      <c r="P1503" s="25"/>
      <c r="Q1503" s="25"/>
      <c r="R1503" s="25"/>
      <c r="S1503" s="25"/>
      <c r="T1503" s="25"/>
      <c r="U1503" s="25"/>
      <c r="V1503" s="25"/>
      <c r="W1503" s="25"/>
    </row>
    <row r="1504" spans="1:23" s="26" customFormat="1">
      <c r="A1504" s="25"/>
      <c r="B1504" s="25"/>
      <c r="C1504" s="25"/>
      <c r="D1504" s="25"/>
      <c r="E1504" s="25"/>
      <c r="F1504" s="25"/>
      <c r="G1504" s="25"/>
      <c r="H1504" s="25"/>
      <c r="I1504" s="25"/>
      <c r="J1504" s="25"/>
      <c r="K1504" s="25"/>
      <c r="L1504" s="37"/>
      <c r="N1504" s="25"/>
      <c r="O1504" s="25"/>
      <c r="P1504" s="25"/>
      <c r="Q1504" s="25"/>
      <c r="R1504" s="25"/>
      <c r="S1504" s="25"/>
      <c r="T1504" s="25"/>
      <c r="U1504" s="25"/>
      <c r="V1504" s="25"/>
      <c r="W1504" s="25"/>
    </row>
    <row r="1505" spans="1:23" s="26" customFormat="1">
      <c r="A1505" s="25"/>
      <c r="B1505" s="25"/>
      <c r="C1505" s="25"/>
      <c r="D1505" s="25"/>
      <c r="E1505" s="25"/>
      <c r="F1505" s="25"/>
      <c r="G1505" s="25"/>
      <c r="H1505" s="25"/>
      <c r="I1505" s="25"/>
      <c r="J1505" s="25"/>
      <c r="K1505" s="25"/>
      <c r="L1505" s="37"/>
      <c r="N1505" s="25"/>
      <c r="O1505" s="25"/>
      <c r="P1505" s="25"/>
      <c r="Q1505" s="25"/>
      <c r="R1505" s="25"/>
      <c r="S1505" s="25"/>
      <c r="T1505" s="25"/>
      <c r="U1505" s="25"/>
      <c r="V1505" s="25"/>
      <c r="W1505" s="25"/>
    </row>
    <row r="1506" spans="1:23" s="26" customFormat="1">
      <c r="A1506" s="25"/>
      <c r="B1506" s="25"/>
      <c r="C1506" s="25"/>
      <c r="D1506" s="25"/>
      <c r="E1506" s="25"/>
      <c r="F1506" s="25"/>
      <c r="G1506" s="25"/>
      <c r="H1506" s="25"/>
      <c r="I1506" s="25"/>
      <c r="J1506" s="25"/>
      <c r="K1506" s="25"/>
      <c r="L1506" s="37"/>
      <c r="N1506" s="25"/>
      <c r="O1506" s="25"/>
      <c r="P1506" s="25"/>
      <c r="Q1506" s="25"/>
      <c r="R1506" s="25"/>
      <c r="S1506" s="25"/>
      <c r="T1506" s="25"/>
      <c r="U1506" s="25"/>
      <c r="V1506" s="25"/>
      <c r="W1506" s="25"/>
    </row>
    <row r="1507" spans="1:23" s="26" customFormat="1">
      <c r="A1507" s="25"/>
      <c r="B1507" s="25"/>
      <c r="C1507" s="25"/>
      <c r="D1507" s="25"/>
      <c r="E1507" s="25"/>
      <c r="F1507" s="25"/>
      <c r="G1507" s="25"/>
      <c r="H1507" s="25"/>
      <c r="I1507" s="25"/>
      <c r="J1507" s="25"/>
      <c r="K1507" s="25"/>
      <c r="L1507" s="37"/>
      <c r="N1507" s="25"/>
      <c r="O1507" s="25"/>
      <c r="P1507" s="25"/>
      <c r="Q1507" s="25"/>
      <c r="R1507" s="25"/>
      <c r="S1507" s="25"/>
      <c r="T1507" s="25"/>
      <c r="U1507" s="25"/>
      <c r="V1507" s="25"/>
      <c r="W1507" s="25"/>
    </row>
    <row r="1508" spans="1:23" s="26" customFormat="1">
      <c r="A1508" s="25"/>
      <c r="B1508" s="25"/>
      <c r="C1508" s="25"/>
      <c r="D1508" s="25"/>
      <c r="E1508" s="25"/>
      <c r="F1508" s="25"/>
      <c r="G1508" s="25"/>
      <c r="H1508" s="25"/>
      <c r="I1508" s="25"/>
      <c r="J1508" s="25"/>
      <c r="K1508" s="25"/>
      <c r="L1508" s="37"/>
      <c r="N1508" s="25"/>
      <c r="O1508" s="25"/>
      <c r="P1508" s="25"/>
      <c r="Q1508" s="25"/>
      <c r="R1508" s="25"/>
      <c r="S1508" s="25"/>
      <c r="T1508" s="25"/>
      <c r="U1508" s="25"/>
      <c r="V1508" s="25"/>
      <c r="W1508" s="25"/>
    </row>
    <row r="1509" spans="1:23" s="26" customFormat="1">
      <c r="A1509" s="25"/>
      <c r="B1509" s="25"/>
      <c r="C1509" s="25"/>
      <c r="D1509" s="25"/>
      <c r="E1509" s="25"/>
      <c r="F1509" s="25"/>
      <c r="G1509" s="25"/>
      <c r="H1509" s="25"/>
      <c r="I1509" s="25"/>
      <c r="J1509" s="25"/>
      <c r="K1509" s="25"/>
      <c r="L1509" s="37"/>
      <c r="N1509" s="25"/>
      <c r="O1509" s="25"/>
      <c r="P1509" s="25"/>
      <c r="Q1509" s="25"/>
      <c r="R1509" s="25"/>
      <c r="S1509" s="25"/>
      <c r="T1509" s="25"/>
      <c r="U1509" s="25"/>
      <c r="V1509" s="25"/>
      <c r="W1509" s="25"/>
    </row>
    <row r="1510" spans="1:23" s="26" customFormat="1">
      <c r="A1510" s="25"/>
      <c r="B1510" s="25"/>
      <c r="C1510" s="25"/>
      <c r="D1510" s="25"/>
      <c r="E1510" s="25"/>
      <c r="F1510" s="25"/>
      <c r="G1510" s="25"/>
      <c r="H1510" s="25"/>
      <c r="I1510" s="25"/>
      <c r="J1510" s="25"/>
      <c r="K1510" s="25"/>
      <c r="L1510" s="37"/>
      <c r="N1510" s="25"/>
      <c r="O1510" s="25"/>
      <c r="P1510" s="25"/>
      <c r="Q1510" s="25"/>
      <c r="R1510" s="25"/>
      <c r="S1510" s="25"/>
      <c r="T1510" s="25"/>
      <c r="U1510" s="25"/>
      <c r="V1510" s="25"/>
      <c r="W1510" s="25"/>
    </row>
    <row r="1511" spans="1:23" s="26" customFormat="1">
      <c r="A1511" s="25"/>
      <c r="B1511" s="25"/>
      <c r="C1511" s="25"/>
      <c r="D1511" s="25"/>
      <c r="E1511" s="25"/>
      <c r="F1511" s="25"/>
      <c r="G1511" s="25"/>
      <c r="H1511" s="25"/>
      <c r="I1511" s="25"/>
      <c r="J1511" s="25"/>
      <c r="K1511" s="25"/>
      <c r="L1511" s="37"/>
      <c r="N1511" s="25"/>
      <c r="O1511" s="25"/>
      <c r="P1511" s="25"/>
      <c r="Q1511" s="25"/>
      <c r="R1511" s="25"/>
      <c r="S1511" s="25"/>
      <c r="T1511" s="25"/>
      <c r="U1511" s="25"/>
      <c r="V1511" s="25"/>
      <c r="W1511" s="25"/>
    </row>
    <row r="1512" spans="1:23" s="26" customFormat="1">
      <c r="A1512" s="25"/>
      <c r="B1512" s="25"/>
      <c r="C1512" s="25"/>
      <c r="D1512" s="25"/>
      <c r="E1512" s="25"/>
      <c r="F1512" s="25"/>
      <c r="G1512" s="25"/>
      <c r="H1512" s="25"/>
      <c r="I1512" s="25"/>
      <c r="J1512" s="25"/>
      <c r="K1512" s="25"/>
      <c r="L1512" s="37"/>
      <c r="N1512" s="25"/>
      <c r="O1512" s="25"/>
      <c r="P1512" s="25"/>
      <c r="Q1512" s="25"/>
      <c r="R1512" s="25"/>
      <c r="S1512" s="25"/>
      <c r="T1512" s="25"/>
      <c r="U1512" s="25"/>
      <c r="V1512" s="25"/>
      <c r="W1512" s="25"/>
    </row>
    <row r="1513" spans="1:23" s="26" customFormat="1">
      <c r="A1513" s="25"/>
      <c r="B1513" s="25"/>
      <c r="C1513" s="25"/>
      <c r="D1513" s="25"/>
      <c r="E1513" s="25"/>
      <c r="F1513" s="25"/>
      <c r="G1513" s="25"/>
      <c r="H1513" s="25"/>
      <c r="I1513" s="25"/>
      <c r="J1513" s="25"/>
      <c r="K1513" s="25"/>
      <c r="L1513" s="37"/>
      <c r="N1513" s="25"/>
      <c r="O1513" s="25"/>
      <c r="P1513" s="25"/>
      <c r="Q1513" s="25"/>
      <c r="R1513" s="25"/>
      <c r="S1513" s="25"/>
      <c r="T1513" s="25"/>
      <c r="U1513" s="25"/>
      <c r="V1513" s="25"/>
      <c r="W1513" s="25"/>
    </row>
    <row r="1514" spans="1:23" s="26" customFormat="1">
      <c r="A1514" s="25"/>
      <c r="B1514" s="25"/>
      <c r="C1514" s="25"/>
      <c r="D1514" s="25"/>
      <c r="E1514" s="25"/>
      <c r="F1514" s="25"/>
      <c r="G1514" s="25"/>
      <c r="H1514" s="25"/>
      <c r="I1514" s="25"/>
      <c r="J1514" s="25"/>
      <c r="K1514" s="25"/>
      <c r="L1514" s="37"/>
      <c r="N1514" s="25"/>
      <c r="O1514" s="25"/>
      <c r="P1514" s="25"/>
      <c r="Q1514" s="25"/>
      <c r="R1514" s="25"/>
      <c r="S1514" s="25"/>
      <c r="T1514" s="25"/>
      <c r="U1514" s="25"/>
      <c r="V1514" s="25"/>
      <c r="W1514" s="25"/>
    </row>
    <row r="1515" spans="1:23" s="26" customFormat="1">
      <c r="A1515" s="25"/>
      <c r="B1515" s="25"/>
      <c r="C1515" s="25"/>
      <c r="D1515" s="25"/>
      <c r="E1515" s="25"/>
      <c r="F1515" s="25"/>
      <c r="G1515" s="25"/>
      <c r="H1515" s="25"/>
      <c r="I1515" s="25"/>
      <c r="J1515" s="25"/>
      <c r="K1515" s="25"/>
      <c r="L1515" s="37"/>
      <c r="N1515" s="25"/>
      <c r="O1515" s="25"/>
      <c r="P1515" s="25"/>
      <c r="Q1515" s="25"/>
      <c r="R1515" s="25"/>
      <c r="S1515" s="25"/>
      <c r="T1515" s="25"/>
      <c r="U1515" s="25"/>
      <c r="V1515" s="25"/>
      <c r="W1515" s="25"/>
    </row>
    <row r="1516" spans="1:23" s="26" customFormat="1">
      <c r="A1516" s="25"/>
      <c r="B1516" s="25"/>
      <c r="C1516" s="25"/>
      <c r="D1516" s="25"/>
      <c r="E1516" s="25"/>
      <c r="F1516" s="25"/>
      <c r="G1516" s="25"/>
      <c r="H1516" s="25"/>
      <c r="I1516" s="25"/>
      <c r="J1516" s="25"/>
      <c r="K1516" s="25"/>
      <c r="L1516" s="37"/>
      <c r="N1516" s="25"/>
      <c r="O1516" s="25"/>
      <c r="P1516" s="25"/>
      <c r="Q1516" s="25"/>
      <c r="R1516" s="25"/>
      <c r="S1516" s="25"/>
      <c r="T1516" s="25"/>
      <c r="U1516" s="25"/>
      <c r="V1516" s="25"/>
      <c r="W1516" s="25"/>
    </row>
    <row r="1517" spans="1:23" s="26" customFormat="1">
      <c r="A1517" s="25"/>
      <c r="B1517" s="25"/>
      <c r="C1517" s="25"/>
      <c r="D1517" s="25"/>
      <c r="E1517" s="25"/>
      <c r="F1517" s="25"/>
      <c r="G1517" s="25"/>
      <c r="H1517" s="25"/>
      <c r="I1517" s="25"/>
      <c r="J1517" s="25"/>
      <c r="K1517" s="25"/>
      <c r="L1517" s="37"/>
      <c r="N1517" s="25"/>
      <c r="O1517" s="25"/>
      <c r="P1517" s="25"/>
      <c r="Q1517" s="25"/>
      <c r="R1517" s="25"/>
      <c r="S1517" s="25"/>
      <c r="T1517" s="25"/>
      <c r="U1517" s="25"/>
      <c r="V1517" s="25"/>
      <c r="W1517" s="25"/>
    </row>
    <row r="1518" spans="1:23" s="26" customFormat="1">
      <c r="A1518" s="25"/>
      <c r="B1518" s="25"/>
      <c r="C1518" s="25"/>
      <c r="D1518" s="25"/>
      <c r="E1518" s="25"/>
      <c r="F1518" s="25"/>
      <c r="G1518" s="25"/>
      <c r="H1518" s="25"/>
      <c r="I1518" s="25"/>
      <c r="J1518" s="25"/>
      <c r="K1518" s="25"/>
      <c r="L1518" s="37"/>
      <c r="N1518" s="25"/>
      <c r="O1518" s="25"/>
      <c r="P1518" s="25"/>
      <c r="Q1518" s="25"/>
      <c r="R1518" s="25"/>
      <c r="S1518" s="25"/>
      <c r="T1518" s="25"/>
      <c r="U1518" s="25"/>
      <c r="V1518" s="25"/>
      <c r="W1518" s="25"/>
    </row>
    <row r="1519" spans="1:23" s="26" customFormat="1">
      <c r="A1519" s="25"/>
      <c r="B1519" s="25"/>
      <c r="C1519" s="25"/>
      <c r="D1519" s="25"/>
      <c r="E1519" s="25"/>
      <c r="F1519" s="25"/>
      <c r="G1519" s="25"/>
      <c r="H1519" s="25"/>
      <c r="I1519" s="25"/>
      <c r="J1519" s="25"/>
      <c r="K1519" s="25"/>
      <c r="L1519" s="37"/>
      <c r="N1519" s="25"/>
      <c r="O1519" s="25"/>
      <c r="P1519" s="25"/>
      <c r="Q1519" s="25"/>
      <c r="R1519" s="25"/>
      <c r="S1519" s="25"/>
      <c r="T1519" s="25"/>
      <c r="U1519" s="25"/>
      <c r="V1519" s="25"/>
      <c r="W1519" s="25"/>
    </row>
    <row r="1520" spans="1:23" s="26" customFormat="1">
      <c r="A1520" s="25"/>
      <c r="B1520" s="25"/>
      <c r="C1520" s="25"/>
      <c r="D1520" s="25"/>
      <c r="E1520" s="25"/>
      <c r="F1520" s="25"/>
      <c r="G1520" s="25"/>
      <c r="H1520" s="25"/>
      <c r="I1520" s="25"/>
      <c r="J1520" s="25"/>
      <c r="K1520" s="25"/>
      <c r="L1520" s="37"/>
      <c r="N1520" s="25"/>
      <c r="O1520" s="25"/>
      <c r="P1520" s="25"/>
      <c r="Q1520" s="25"/>
      <c r="R1520" s="25"/>
      <c r="S1520" s="25"/>
      <c r="T1520" s="25"/>
      <c r="U1520" s="25"/>
      <c r="V1520" s="25"/>
      <c r="W1520" s="25"/>
    </row>
    <row r="1521" spans="1:23" s="26" customFormat="1">
      <c r="A1521" s="25"/>
      <c r="B1521" s="25"/>
      <c r="C1521" s="25"/>
      <c r="D1521" s="25"/>
      <c r="E1521" s="25"/>
      <c r="F1521" s="25"/>
      <c r="G1521" s="25"/>
      <c r="H1521" s="25"/>
      <c r="I1521" s="25"/>
      <c r="J1521" s="25"/>
      <c r="K1521" s="25"/>
      <c r="L1521" s="37"/>
      <c r="N1521" s="25"/>
      <c r="O1521" s="25"/>
      <c r="P1521" s="25"/>
      <c r="Q1521" s="25"/>
      <c r="R1521" s="25"/>
      <c r="S1521" s="25"/>
      <c r="T1521" s="25"/>
      <c r="U1521" s="25"/>
      <c r="V1521" s="25"/>
      <c r="W1521" s="25"/>
    </row>
    <row r="1522" spans="1:23" s="26" customFormat="1">
      <c r="A1522" s="25"/>
      <c r="B1522" s="25"/>
      <c r="C1522" s="25"/>
      <c r="D1522" s="25"/>
      <c r="E1522" s="25"/>
      <c r="F1522" s="25"/>
      <c r="G1522" s="25"/>
      <c r="H1522" s="25"/>
      <c r="I1522" s="25"/>
      <c r="J1522" s="25"/>
      <c r="K1522" s="25"/>
      <c r="L1522" s="37"/>
      <c r="N1522" s="25"/>
      <c r="O1522" s="25"/>
      <c r="P1522" s="25"/>
      <c r="Q1522" s="25"/>
      <c r="R1522" s="25"/>
      <c r="S1522" s="25"/>
      <c r="T1522" s="25"/>
      <c r="U1522" s="25"/>
      <c r="V1522" s="25"/>
      <c r="W1522" s="25"/>
    </row>
    <row r="1523" spans="1:23" s="26" customFormat="1">
      <c r="A1523" s="25"/>
      <c r="B1523" s="25"/>
      <c r="C1523" s="25"/>
      <c r="D1523" s="25"/>
      <c r="E1523" s="25"/>
      <c r="F1523" s="25"/>
      <c r="G1523" s="25"/>
      <c r="H1523" s="25"/>
      <c r="I1523" s="25"/>
      <c r="J1523" s="25"/>
      <c r="K1523" s="25"/>
      <c r="L1523" s="37"/>
      <c r="N1523" s="25"/>
      <c r="O1523" s="25"/>
      <c r="P1523" s="25"/>
      <c r="Q1523" s="25"/>
      <c r="R1523" s="25"/>
      <c r="S1523" s="25"/>
      <c r="T1523" s="25"/>
      <c r="U1523" s="25"/>
      <c r="V1523" s="25"/>
      <c r="W1523" s="25"/>
    </row>
    <row r="1524" spans="1:23" s="26" customFormat="1">
      <c r="A1524" s="25"/>
      <c r="B1524" s="25"/>
      <c r="C1524" s="25"/>
      <c r="D1524" s="25"/>
      <c r="E1524" s="25"/>
      <c r="F1524" s="25"/>
      <c r="G1524" s="25"/>
      <c r="H1524" s="25"/>
      <c r="I1524" s="25"/>
      <c r="J1524" s="25"/>
      <c r="K1524" s="25"/>
      <c r="L1524" s="37"/>
      <c r="N1524" s="25"/>
      <c r="O1524" s="25"/>
      <c r="P1524" s="25"/>
      <c r="Q1524" s="25"/>
      <c r="R1524" s="25"/>
      <c r="S1524" s="25"/>
      <c r="T1524" s="25"/>
      <c r="U1524" s="25"/>
      <c r="V1524" s="25"/>
      <c r="W1524" s="25"/>
    </row>
    <row r="1525" spans="1:23" s="26" customFormat="1">
      <c r="A1525" s="25"/>
      <c r="B1525" s="25"/>
      <c r="C1525" s="25"/>
      <c r="D1525" s="25"/>
      <c r="E1525" s="25"/>
      <c r="F1525" s="25"/>
      <c r="G1525" s="25"/>
      <c r="H1525" s="25"/>
      <c r="I1525" s="25"/>
      <c r="J1525" s="25"/>
      <c r="K1525" s="25"/>
      <c r="L1525" s="37"/>
      <c r="N1525" s="25"/>
      <c r="O1525" s="25"/>
      <c r="P1525" s="25"/>
      <c r="Q1525" s="25"/>
      <c r="R1525" s="25"/>
      <c r="S1525" s="25"/>
      <c r="T1525" s="25"/>
      <c r="U1525" s="25"/>
      <c r="V1525" s="25"/>
      <c r="W1525" s="25"/>
    </row>
    <row r="1526" spans="1:23" s="26" customFormat="1">
      <c r="A1526" s="25"/>
      <c r="B1526" s="25"/>
      <c r="C1526" s="25"/>
      <c r="D1526" s="25"/>
      <c r="E1526" s="25"/>
      <c r="F1526" s="25"/>
      <c r="G1526" s="25"/>
      <c r="H1526" s="25"/>
      <c r="I1526" s="25"/>
      <c r="J1526" s="25"/>
      <c r="K1526" s="25"/>
      <c r="L1526" s="37"/>
      <c r="N1526" s="25"/>
      <c r="O1526" s="25"/>
      <c r="P1526" s="25"/>
      <c r="Q1526" s="25"/>
      <c r="R1526" s="25"/>
      <c r="S1526" s="25"/>
      <c r="T1526" s="25"/>
      <c r="U1526" s="25"/>
      <c r="V1526" s="25"/>
      <c r="W1526" s="25"/>
    </row>
    <row r="1527" spans="1:23" s="26" customFormat="1">
      <c r="A1527" s="25"/>
      <c r="B1527" s="25"/>
      <c r="C1527" s="25"/>
      <c r="D1527" s="25"/>
      <c r="E1527" s="25"/>
      <c r="F1527" s="25"/>
      <c r="G1527" s="25"/>
      <c r="H1527" s="25"/>
      <c r="I1527" s="25"/>
      <c r="J1527" s="25"/>
      <c r="K1527" s="25"/>
      <c r="L1527" s="37"/>
      <c r="N1527" s="25"/>
      <c r="O1527" s="25"/>
      <c r="P1527" s="25"/>
      <c r="Q1527" s="25"/>
      <c r="R1527" s="25"/>
      <c r="S1527" s="25"/>
      <c r="T1527" s="25"/>
      <c r="U1527" s="25"/>
      <c r="V1527" s="25"/>
      <c r="W1527" s="25"/>
    </row>
    <row r="1528" spans="1:23" s="26" customFormat="1">
      <c r="A1528" s="25"/>
      <c r="B1528" s="25"/>
      <c r="C1528" s="25"/>
      <c r="D1528" s="25"/>
      <c r="E1528" s="25"/>
      <c r="F1528" s="25"/>
      <c r="G1528" s="25"/>
      <c r="H1528" s="25"/>
      <c r="I1528" s="25"/>
      <c r="J1528" s="25"/>
      <c r="K1528" s="25"/>
      <c r="L1528" s="37"/>
      <c r="N1528" s="25"/>
      <c r="O1528" s="25"/>
      <c r="P1528" s="25"/>
      <c r="Q1528" s="25"/>
      <c r="R1528" s="25"/>
      <c r="S1528" s="25"/>
      <c r="T1528" s="25"/>
      <c r="U1528" s="25"/>
      <c r="V1528" s="25"/>
      <c r="W1528" s="25"/>
    </row>
    <row r="1529" spans="1:23" s="26" customFormat="1">
      <c r="A1529" s="25"/>
      <c r="B1529" s="25"/>
      <c r="C1529" s="25"/>
      <c r="D1529" s="25"/>
      <c r="E1529" s="25"/>
      <c r="F1529" s="25"/>
      <c r="G1529" s="25"/>
      <c r="H1529" s="25"/>
      <c r="I1529" s="25"/>
      <c r="J1529" s="25"/>
      <c r="K1529" s="25"/>
      <c r="L1529" s="37"/>
      <c r="N1529" s="25"/>
      <c r="O1529" s="25"/>
      <c r="P1529" s="25"/>
      <c r="Q1529" s="25"/>
      <c r="R1529" s="25"/>
      <c r="S1529" s="25"/>
      <c r="T1529" s="25"/>
      <c r="U1529" s="25"/>
      <c r="V1529" s="25"/>
      <c r="W1529" s="25"/>
    </row>
    <row r="1530" spans="1:23" s="26" customFormat="1">
      <c r="A1530" s="25"/>
      <c r="B1530" s="25"/>
      <c r="C1530" s="25"/>
      <c r="D1530" s="25"/>
      <c r="E1530" s="25"/>
      <c r="F1530" s="25"/>
      <c r="G1530" s="25"/>
      <c r="H1530" s="25"/>
      <c r="I1530" s="25"/>
      <c r="J1530" s="25"/>
      <c r="K1530" s="25"/>
      <c r="L1530" s="37"/>
      <c r="N1530" s="25"/>
      <c r="O1530" s="25"/>
      <c r="P1530" s="25"/>
      <c r="Q1530" s="25"/>
      <c r="R1530" s="25"/>
      <c r="S1530" s="25"/>
      <c r="T1530" s="25"/>
      <c r="U1530" s="25"/>
      <c r="V1530" s="25"/>
      <c r="W1530" s="25"/>
    </row>
    <row r="1531" spans="1:23" s="26" customFormat="1">
      <c r="A1531" s="25"/>
      <c r="B1531" s="25"/>
      <c r="C1531" s="25"/>
      <c r="D1531" s="25"/>
      <c r="E1531" s="25"/>
      <c r="F1531" s="25"/>
      <c r="G1531" s="25"/>
      <c r="H1531" s="25"/>
      <c r="I1531" s="25"/>
      <c r="J1531" s="25"/>
      <c r="K1531" s="25"/>
      <c r="L1531" s="37"/>
      <c r="N1531" s="25"/>
      <c r="O1531" s="25"/>
      <c r="P1531" s="25"/>
      <c r="Q1531" s="25"/>
      <c r="R1531" s="25"/>
      <c r="S1531" s="25"/>
      <c r="T1531" s="25"/>
      <c r="U1531" s="25"/>
      <c r="V1531" s="25"/>
      <c r="W1531" s="25"/>
    </row>
    <row r="1532" spans="1:23" s="26" customFormat="1">
      <c r="A1532" s="25"/>
      <c r="B1532" s="25"/>
      <c r="C1532" s="25"/>
      <c r="D1532" s="25"/>
      <c r="E1532" s="25"/>
      <c r="F1532" s="25"/>
      <c r="G1532" s="25"/>
      <c r="H1532" s="25"/>
      <c r="I1532" s="25"/>
      <c r="J1532" s="25"/>
      <c r="K1532" s="25"/>
      <c r="L1532" s="37"/>
      <c r="N1532" s="25"/>
      <c r="O1532" s="25"/>
      <c r="P1532" s="25"/>
      <c r="Q1532" s="25"/>
      <c r="R1532" s="25"/>
      <c r="S1532" s="25"/>
      <c r="T1532" s="25"/>
      <c r="U1532" s="25"/>
      <c r="V1532" s="25"/>
      <c r="W1532" s="25"/>
    </row>
    <row r="1533" spans="1:23" s="26" customFormat="1">
      <c r="A1533" s="25"/>
      <c r="B1533" s="25"/>
      <c r="C1533" s="25"/>
      <c r="D1533" s="25"/>
      <c r="E1533" s="25"/>
      <c r="F1533" s="25"/>
      <c r="G1533" s="25"/>
      <c r="H1533" s="25"/>
      <c r="I1533" s="25"/>
      <c r="J1533" s="25"/>
      <c r="K1533" s="25"/>
      <c r="L1533" s="37"/>
      <c r="N1533" s="25"/>
      <c r="O1533" s="25"/>
      <c r="P1533" s="25"/>
      <c r="Q1533" s="25"/>
      <c r="R1533" s="25"/>
      <c r="S1533" s="25"/>
      <c r="T1533" s="25"/>
      <c r="U1533" s="25"/>
      <c r="V1533" s="25"/>
      <c r="W1533" s="25"/>
    </row>
    <row r="1534" spans="1:23" s="26" customFormat="1">
      <c r="A1534" s="25"/>
      <c r="B1534" s="25"/>
      <c r="C1534" s="25"/>
      <c r="D1534" s="25"/>
      <c r="E1534" s="25"/>
      <c r="F1534" s="25"/>
      <c r="G1534" s="25"/>
      <c r="H1534" s="25"/>
      <c r="I1534" s="25"/>
      <c r="J1534" s="25"/>
      <c r="K1534" s="25"/>
      <c r="L1534" s="37"/>
      <c r="N1534" s="25"/>
      <c r="O1534" s="25"/>
      <c r="P1534" s="25"/>
      <c r="Q1534" s="25"/>
      <c r="R1534" s="25"/>
      <c r="S1534" s="25"/>
      <c r="T1534" s="25"/>
      <c r="U1534" s="25"/>
      <c r="V1534" s="25"/>
      <c r="W1534" s="25"/>
    </row>
    <row r="1535" spans="1:23" s="26" customFormat="1">
      <c r="A1535" s="25"/>
      <c r="B1535" s="25"/>
      <c r="C1535" s="25"/>
      <c r="D1535" s="25"/>
      <c r="E1535" s="25"/>
      <c r="F1535" s="25"/>
      <c r="G1535" s="25"/>
      <c r="H1535" s="25"/>
      <c r="I1535" s="25"/>
      <c r="J1535" s="25"/>
      <c r="K1535" s="25"/>
      <c r="L1535" s="37"/>
      <c r="N1535" s="25"/>
      <c r="O1535" s="25"/>
      <c r="P1535" s="25"/>
      <c r="Q1535" s="25"/>
      <c r="R1535" s="25"/>
      <c r="S1535" s="25"/>
      <c r="T1535" s="25"/>
      <c r="U1535" s="25"/>
      <c r="V1535" s="25"/>
      <c r="W1535" s="25"/>
    </row>
    <row r="1536" spans="1:23" s="26" customFormat="1">
      <c r="A1536" s="25"/>
      <c r="B1536" s="25"/>
      <c r="C1536" s="25"/>
      <c r="D1536" s="25"/>
      <c r="E1536" s="25"/>
      <c r="F1536" s="25"/>
      <c r="G1536" s="25"/>
      <c r="H1536" s="25"/>
      <c r="I1536" s="25"/>
      <c r="J1536" s="25"/>
      <c r="K1536" s="25"/>
      <c r="L1536" s="37"/>
      <c r="N1536" s="25"/>
      <c r="O1536" s="25"/>
      <c r="P1536" s="25"/>
      <c r="Q1536" s="25"/>
      <c r="R1536" s="25"/>
      <c r="S1536" s="25"/>
      <c r="T1536" s="25"/>
      <c r="U1536" s="25"/>
      <c r="V1536" s="25"/>
      <c r="W1536" s="25"/>
    </row>
    <row r="1537" spans="1:23" s="26" customFormat="1">
      <c r="A1537" s="25"/>
      <c r="B1537" s="25"/>
      <c r="C1537" s="25"/>
      <c r="D1537" s="25"/>
      <c r="E1537" s="25"/>
      <c r="F1537" s="25"/>
      <c r="G1537" s="25"/>
      <c r="H1537" s="25"/>
      <c r="I1537" s="25"/>
      <c r="J1537" s="25"/>
      <c r="K1537" s="25"/>
      <c r="L1537" s="37"/>
      <c r="N1537" s="25"/>
      <c r="O1537" s="25"/>
      <c r="P1537" s="25"/>
      <c r="Q1537" s="25"/>
      <c r="R1537" s="25"/>
      <c r="S1537" s="25"/>
      <c r="T1537" s="25"/>
      <c r="U1537" s="25"/>
      <c r="V1537" s="25"/>
      <c r="W1537" s="25"/>
    </row>
    <row r="1538" spans="1:23" s="26" customFormat="1">
      <c r="A1538" s="25"/>
      <c r="B1538" s="25"/>
      <c r="C1538" s="25"/>
      <c r="D1538" s="25"/>
      <c r="E1538" s="25"/>
      <c r="F1538" s="25"/>
      <c r="G1538" s="25"/>
      <c r="H1538" s="25"/>
      <c r="I1538" s="25"/>
      <c r="J1538" s="25"/>
      <c r="K1538" s="25"/>
      <c r="L1538" s="37"/>
      <c r="N1538" s="25"/>
      <c r="O1538" s="25"/>
      <c r="P1538" s="25"/>
      <c r="Q1538" s="25"/>
      <c r="R1538" s="25"/>
      <c r="S1538" s="25"/>
      <c r="T1538" s="25"/>
      <c r="U1538" s="25"/>
      <c r="V1538" s="25"/>
      <c r="W1538" s="25"/>
    </row>
    <row r="1539" spans="1:23" s="26" customFormat="1">
      <c r="A1539" s="25"/>
      <c r="B1539" s="25"/>
      <c r="C1539" s="25"/>
      <c r="D1539" s="25"/>
      <c r="E1539" s="25"/>
      <c r="F1539" s="25"/>
      <c r="G1539" s="25"/>
      <c r="H1539" s="25"/>
      <c r="I1539" s="25"/>
      <c r="J1539" s="25"/>
      <c r="K1539" s="25"/>
      <c r="L1539" s="37"/>
      <c r="N1539" s="25"/>
      <c r="O1539" s="25"/>
      <c r="P1539" s="25"/>
      <c r="Q1539" s="25"/>
      <c r="R1539" s="25"/>
      <c r="S1539" s="25"/>
      <c r="T1539" s="25"/>
      <c r="U1539" s="25"/>
      <c r="V1539" s="25"/>
      <c r="W1539" s="25"/>
    </row>
    <row r="1540" spans="1:23" s="26" customFormat="1">
      <c r="A1540" s="25"/>
      <c r="B1540" s="25"/>
      <c r="C1540" s="25"/>
      <c r="D1540" s="25"/>
      <c r="E1540" s="25"/>
      <c r="F1540" s="25"/>
      <c r="G1540" s="25"/>
      <c r="H1540" s="25"/>
      <c r="I1540" s="25"/>
      <c r="J1540" s="25"/>
      <c r="K1540" s="25"/>
      <c r="L1540" s="37"/>
      <c r="N1540" s="25"/>
      <c r="O1540" s="25"/>
      <c r="P1540" s="25"/>
      <c r="Q1540" s="25"/>
      <c r="R1540" s="25"/>
      <c r="S1540" s="25"/>
      <c r="T1540" s="25"/>
      <c r="U1540" s="25"/>
      <c r="V1540" s="25"/>
      <c r="W1540" s="25"/>
    </row>
    <row r="1541" spans="1:23" s="26" customFormat="1">
      <c r="A1541" s="25"/>
      <c r="B1541" s="25"/>
      <c r="C1541" s="25"/>
      <c r="D1541" s="25"/>
      <c r="E1541" s="25"/>
      <c r="F1541" s="25"/>
      <c r="G1541" s="25"/>
      <c r="H1541" s="25"/>
      <c r="I1541" s="25"/>
      <c r="J1541" s="25"/>
      <c r="K1541" s="25"/>
      <c r="L1541" s="37"/>
      <c r="N1541" s="25"/>
      <c r="O1541" s="25"/>
      <c r="P1541" s="25"/>
      <c r="Q1541" s="25"/>
      <c r="R1541" s="25"/>
      <c r="S1541" s="25"/>
      <c r="T1541" s="25"/>
      <c r="U1541" s="25"/>
      <c r="V1541" s="25"/>
      <c r="W1541" s="25"/>
    </row>
    <row r="1542" spans="1:23" s="26" customFormat="1">
      <c r="A1542" s="25"/>
      <c r="B1542" s="25"/>
      <c r="C1542" s="25"/>
      <c r="D1542" s="25"/>
      <c r="E1542" s="25"/>
      <c r="F1542" s="25"/>
      <c r="G1542" s="25"/>
      <c r="H1542" s="25"/>
      <c r="I1542" s="25"/>
      <c r="J1542" s="25"/>
      <c r="K1542" s="25"/>
      <c r="L1542" s="37"/>
      <c r="N1542" s="25"/>
      <c r="O1542" s="25"/>
      <c r="P1542" s="25"/>
      <c r="Q1542" s="25"/>
      <c r="R1542" s="25"/>
      <c r="S1542" s="25"/>
      <c r="T1542" s="25"/>
      <c r="U1542" s="25"/>
      <c r="V1542" s="25"/>
      <c r="W1542" s="25"/>
    </row>
    <row r="1543" spans="1:23" s="26" customFormat="1">
      <c r="A1543" s="25"/>
      <c r="B1543" s="25"/>
      <c r="C1543" s="25"/>
      <c r="D1543" s="25"/>
      <c r="E1543" s="25"/>
      <c r="F1543" s="25"/>
      <c r="G1543" s="25"/>
      <c r="H1543" s="25"/>
      <c r="I1543" s="25"/>
      <c r="J1543" s="25"/>
      <c r="K1543" s="25"/>
      <c r="L1543" s="37"/>
      <c r="N1543" s="25"/>
      <c r="O1543" s="25"/>
      <c r="P1543" s="25"/>
      <c r="Q1543" s="25"/>
      <c r="R1543" s="25"/>
      <c r="S1543" s="25"/>
      <c r="T1543" s="25"/>
      <c r="U1543" s="25"/>
      <c r="V1543" s="25"/>
      <c r="W1543" s="25"/>
    </row>
    <row r="1544" spans="1:23" s="26" customFormat="1">
      <c r="A1544" s="25"/>
      <c r="B1544" s="25"/>
      <c r="C1544" s="25"/>
      <c r="D1544" s="25"/>
      <c r="E1544" s="25"/>
      <c r="F1544" s="25"/>
      <c r="G1544" s="25"/>
      <c r="H1544" s="25"/>
      <c r="I1544" s="25"/>
      <c r="J1544" s="25"/>
      <c r="K1544" s="25"/>
      <c r="L1544" s="37"/>
      <c r="N1544" s="25"/>
      <c r="O1544" s="25"/>
      <c r="P1544" s="25"/>
      <c r="Q1544" s="25"/>
      <c r="R1544" s="25"/>
      <c r="S1544" s="25"/>
      <c r="T1544" s="25"/>
      <c r="U1544" s="25"/>
      <c r="V1544" s="25"/>
      <c r="W1544" s="25"/>
    </row>
    <row r="1545" spans="1:23" s="26" customFormat="1">
      <c r="A1545" s="25"/>
      <c r="B1545" s="25"/>
      <c r="C1545" s="25"/>
      <c r="D1545" s="25"/>
      <c r="E1545" s="25"/>
      <c r="F1545" s="25"/>
      <c r="G1545" s="25"/>
      <c r="H1545" s="25"/>
      <c r="I1545" s="25"/>
      <c r="J1545" s="25"/>
      <c r="K1545" s="25"/>
      <c r="L1545" s="37"/>
      <c r="N1545" s="25"/>
      <c r="O1545" s="25"/>
      <c r="P1545" s="25"/>
      <c r="Q1545" s="25"/>
      <c r="R1545" s="25"/>
      <c r="S1545" s="25"/>
      <c r="T1545" s="25"/>
      <c r="U1545" s="25"/>
      <c r="V1545" s="25"/>
      <c r="W1545" s="25"/>
    </row>
    <row r="1546" spans="1:23" s="26" customFormat="1">
      <c r="A1546" s="25"/>
      <c r="B1546" s="25"/>
      <c r="C1546" s="25"/>
      <c r="D1546" s="25"/>
      <c r="E1546" s="25"/>
      <c r="F1546" s="25"/>
      <c r="G1546" s="25"/>
      <c r="H1546" s="25"/>
      <c r="I1546" s="25"/>
      <c r="J1546" s="25"/>
      <c r="K1546" s="25"/>
      <c r="L1546" s="37"/>
      <c r="N1546" s="25"/>
      <c r="O1546" s="25"/>
      <c r="P1546" s="25"/>
      <c r="Q1546" s="25"/>
      <c r="R1546" s="25"/>
      <c r="S1546" s="25"/>
      <c r="T1546" s="25"/>
      <c r="U1546" s="25"/>
      <c r="V1546" s="25"/>
      <c r="W1546" s="25"/>
    </row>
    <row r="1547" spans="1:23" s="26" customFormat="1">
      <c r="A1547" s="25"/>
      <c r="B1547" s="25"/>
      <c r="C1547" s="25"/>
      <c r="D1547" s="25"/>
      <c r="E1547" s="25"/>
      <c r="F1547" s="25"/>
      <c r="G1547" s="25"/>
      <c r="H1547" s="25"/>
      <c r="I1547" s="25"/>
      <c r="J1547" s="25"/>
      <c r="K1547" s="25"/>
      <c r="L1547" s="37"/>
      <c r="N1547" s="25"/>
      <c r="O1547" s="25"/>
      <c r="P1547" s="25"/>
      <c r="Q1547" s="25"/>
      <c r="R1547" s="25"/>
      <c r="S1547" s="25"/>
      <c r="T1547" s="25"/>
      <c r="U1547" s="25"/>
      <c r="V1547" s="25"/>
      <c r="W1547" s="25"/>
    </row>
    <row r="1548" spans="1:23" s="26" customFormat="1">
      <c r="A1548" s="25"/>
      <c r="B1548" s="25"/>
      <c r="C1548" s="25"/>
      <c r="D1548" s="25"/>
      <c r="E1548" s="25"/>
      <c r="F1548" s="25"/>
      <c r="G1548" s="25"/>
      <c r="H1548" s="25"/>
      <c r="I1548" s="25"/>
      <c r="J1548" s="25"/>
      <c r="K1548" s="25"/>
      <c r="L1548" s="37"/>
      <c r="N1548" s="25"/>
      <c r="O1548" s="25"/>
      <c r="P1548" s="25"/>
      <c r="Q1548" s="25"/>
      <c r="R1548" s="25"/>
      <c r="S1548" s="25"/>
      <c r="T1548" s="25"/>
      <c r="U1548" s="25"/>
      <c r="V1548" s="25"/>
      <c r="W1548" s="25"/>
    </row>
    <row r="1549" spans="1:23" s="26" customFormat="1">
      <c r="A1549" s="25"/>
      <c r="B1549" s="25"/>
      <c r="C1549" s="25"/>
      <c r="D1549" s="25"/>
      <c r="E1549" s="25"/>
      <c r="F1549" s="25"/>
      <c r="G1549" s="25"/>
      <c r="H1549" s="25"/>
      <c r="I1549" s="25"/>
      <c r="J1549" s="25"/>
      <c r="K1549" s="25"/>
      <c r="L1549" s="37"/>
      <c r="N1549" s="25"/>
      <c r="O1549" s="25"/>
      <c r="P1549" s="25"/>
      <c r="Q1549" s="25"/>
      <c r="R1549" s="25"/>
      <c r="S1549" s="25"/>
      <c r="T1549" s="25"/>
      <c r="U1549" s="25"/>
      <c r="V1549" s="25"/>
      <c r="W1549" s="25"/>
    </row>
    <row r="1550" spans="1:23" s="26" customFormat="1">
      <c r="A1550" s="25"/>
      <c r="B1550" s="25"/>
      <c r="C1550" s="25"/>
      <c r="D1550" s="25"/>
      <c r="E1550" s="25"/>
      <c r="F1550" s="25"/>
      <c r="G1550" s="25"/>
      <c r="H1550" s="25"/>
      <c r="I1550" s="25"/>
      <c r="J1550" s="25"/>
      <c r="K1550" s="25"/>
      <c r="L1550" s="37"/>
      <c r="N1550" s="25"/>
      <c r="O1550" s="25"/>
      <c r="P1550" s="25"/>
      <c r="Q1550" s="25"/>
      <c r="R1550" s="25"/>
      <c r="S1550" s="25"/>
      <c r="T1550" s="25"/>
      <c r="U1550" s="25"/>
      <c r="V1550" s="25"/>
      <c r="W1550" s="25"/>
    </row>
    <row r="1551" spans="1:23" s="26" customFormat="1">
      <c r="A1551" s="25"/>
      <c r="B1551" s="25"/>
      <c r="C1551" s="25"/>
      <c r="D1551" s="25"/>
      <c r="E1551" s="25"/>
      <c r="F1551" s="25"/>
      <c r="G1551" s="25"/>
      <c r="H1551" s="25"/>
      <c r="I1551" s="25"/>
      <c r="J1551" s="25"/>
      <c r="K1551" s="25"/>
      <c r="L1551" s="37"/>
      <c r="N1551" s="25"/>
      <c r="O1551" s="25"/>
      <c r="P1551" s="25"/>
      <c r="Q1551" s="25"/>
      <c r="R1551" s="25"/>
      <c r="S1551" s="25"/>
      <c r="T1551" s="25"/>
      <c r="U1551" s="25"/>
      <c r="V1551" s="25"/>
      <c r="W1551" s="25"/>
    </row>
    <row r="1552" spans="1:23" s="26" customFormat="1">
      <c r="A1552" s="25"/>
      <c r="B1552" s="25"/>
      <c r="C1552" s="25"/>
      <c r="D1552" s="25"/>
      <c r="E1552" s="25"/>
      <c r="F1552" s="25"/>
      <c r="G1552" s="25"/>
      <c r="H1552" s="25"/>
      <c r="I1552" s="25"/>
      <c r="J1552" s="25"/>
      <c r="K1552" s="25"/>
      <c r="L1552" s="37"/>
      <c r="N1552" s="25"/>
      <c r="O1552" s="25"/>
      <c r="P1552" s="25"/>
      <c r="Q1552" s="25"/>
      <c r="R1552" s="25"/>
      <c r="S1552" s="25"/>
      <c r="T1552" s="25"/>
      <c r="U1552" s="25"/>
      <c r="V1552" s="25"/>
      <c r="W1552" s="25"/>
    </row>
    <row r="1553" spans="1:23" s="26" customFormat="1">
      <c r="A1553" s="25"/>
      <c r="B1553" s="25"/>
      <c r="C1553" s="25"/>
      <c r="D1553" s="25"/>
      <c r="E1553" s="25"/>
      <c r="F1553" s="25"/>
      <c r="G1553" s="25"/>
      <c r="H1553" s="25"/>
      <c r="I1553" s="25"/>
      <c r="J1553" s="25"/>
      <c r="K1553" s="25"/>
      <c r="L1553" s="37"/>
      <c r="N1553" s="25"/>
      <c r="O1553" s="25"/>
      <c r="P1553" s="25"/>
      <c r="Q1553" s="25"/>
      <c r="R1553" s="25"/>
      <c r="S1553" s="25"/>
      <c r="T1553" s="25"/>
      <c r="U1553" s="25"/>
      <c r="V1553" s="25"/>
      <c r="W1553" s="25"/>
    </row>
    <row r="1554" spans="1:23" s="26" customFormat="1">
      <c r="A1554" s="25"/>
      <c r="B1554" s="25"/>
      <c r="C1554" s="25"/>
      <c r="D1554" s="25"/>
      <c r="E1554" s="25"/>
      <c r="F1554" s="25"/>
      <c r="G1554" s="25"/>
      <c r="H1554" s="25"/>
      <c r="I1554" s="25"/>
      <c r="J1554" s="25"/>
      <c r="K1554" s="25"/>
      <c r="L1554" s="37"/>
      <c r="N1554" s="25"/>
      <c r="O1554" s="25"/>
      <c r="P1554" s="25"/>
      <c r="Q1554" s="25"/>
      <c r="R1554" s="25"/>
      <c r="S1554" s="25"/>
      <c r="T1554" s="25"/>
      <c r="U1554" s="25"/>
      <c r="V1554" s="25"/>
      <c r="W1554" s="25"/>
    </row>
    <row r="1555" spans="1:23" s="26" customFormat="1">
      <c r="A1555" s="25"/>
      <c r="B1555" s="25"/>
      <c r="C1555" s="25"/>
      <c r="D1555" s="25"/>
      <c r="E1555" s="25"/>
      <c r="F1555" s="25"/>
      <c r="G1555" s="25"/>
      <c r="H1555" s="25"/>
      <c r="I1555" s="25"/>
      <c r="J1555" s="25"/>
      <c r="K1555" s="25"/>
      <c r="L1555" s="37"/>
      <c r="N1555" s="25"/>
      <c r="O1555" s="25"/>
      <c r="P1555" s="25"/>
      <c r="Q1555" s="25"/>
      <c r="R1555" s="25"/>
      <c r="S1555" s="25"/>
      <c r="T1555" s="25"/>
      <c r="U1555" s="25"/>
      <c r="V1555" s="25"/>
      <c r="W1555" s="25"/>
    </row>
    <row r="1556" spans="1:23" s="26" customFormat="1">
      <c r="A1556" s="25"/>
      <c r="B1556" s="25"/>
      <c r="C1556" s="25"/>
      <c r="D1556" s="25"/>
      <c r="E1556" s="25"/>
      <c r="F1556" s="25"/>
      <c r="G1556" s="25"/>
      <c r="H1556" s="25"/>
      <c r="I1556" s="25"/>
      <c r="J1556" s="25"/>
      <c r="K1556" s="25"/>
      <c r="L1556" s="37"/>
      <c r="N1556" s="25"/>
      <c r="O1556" s="25"/>
      <c r="P1556" s="25"/>
      <c r="Q1556" s="25"/>
      <c r="R1556" s="25"/>
      <c r="S1556" s="25"/>
      <c r="T1556" s="25"/>
      <c r="U1556" s="25"/>
      <c r="V1556" s="25"/>
      <c r="W1556" s="25"/>
    </row>
    <row r="1557" spans="1:23" s="26" customFormat="1">
      <c r="A1557" s="25"/>
      <c r="B1557" s="25"/>
      <c r="C1557" s="25"/>
      <c r="D1557" s="25"/>
      <c r="E1557" s="25"/>
      <c r="F1557" s="25"/>
      <c r="G1557" s="25"/>
      <c r="H1557" s="25"/>
      <c r="I1557" s="25"/>
      <c r="J1557" s="25"/>
      <c r="K1557" s="25"/>
      <c r="L1557" s="37"/>
      <c r="N1557" s="25"/>
      <c r="O1557" s="25"/>
      <c r="P1557" s="25"/>
      <c r="Q1557" s="25"/>
      <c r="R1557" s="25"/>
      <c r="S1557" s="25"/>
      <c r="T1557" s="25"/>
      <c r="U1557" s="25"/>
      <c r="V1557" s="25"/>
      <c r="W1557" s="25"/>
    </row>
    <row r="1558" spans="1:23" s="26" customFormat="1">
      <c r="A1558" s="25"/>
      <c r="B1558" s="25"/>
      <c r="C1558" s="25"/>
      <c r="D1558" s="25"/>
      <c r="E1558" s="25"/>
      <c r="F1558" s="25"/>
      <c r="G1558" s="25"/>
      <c r="H1558" s="25"/>
      <c r="I1558" s="25"/>
      <c r="J1558" s="25"/>
      <c r="K1558" s="25"/>
      <c r="L1558" s="37"/>
      <c r="N1558" s="25"/>
      <c r="O1558" s="25"/>
      <c r="P1558" s="25"/>
      <c r="Q1558" s="25"/>
      <c r="R1558" s="25"/>
      <c r="S1558" s="25"/>
      <c r="T1558" s="25"/>
      <c r="U1558" s="25"/>
      <c r="V1558" s="25"/>
      <c r="W1558" s="25"/>
    </row>
    <row r="1559" spans="1:23" s="26" customFormat="1">
      <c r="A1559" s="25"/>
      <c r="B1559" s="25"/>
      <c r="C1559" s="25"/>
      <c r="D1559" s="25"/>
      <c r="E1559" s="25"/>
      <c r="F1559" s="25"/>
      <c r="G1559" s="25"/>
      <c r="H1559" s="25"/>
      <c r="I1559" s="25"/>
      <c r="J1559" s="25"/>
      <c r="K1559" s="25"/>
      <c r="L1559" s="37"/>
      <c r="N1559" s="25"/>
      <c r="O1559" s="25"/>
      <c r="P1559" s="25"/>
      <c r="Q1559" s="25"/>
      <c r="R1559" s="25"/>
      <c r="S1559" s="25"/>
      <c r="T1559" s="25"/>
      <c r="U1559" s="25"/>
      <c r="V1559" s="25"/>
      <c r="W1559" s="25"/>
    </row>
    <row r="1560" spans="1:23" s="26" customFormat="1">
      <c r="A1560" s="25"/>
      <c r="B1560" s="25"/>
      <c r="C1560" s="25"/>
      <c r="D1560" s="25"/>
      <c r="E1560" s="25"/>
      <c r="F1560" s="25"/>
      <c r="G1560" s="25"/>
      <c r="H1560" s="25"/>
      <c r="I1560" s="25"/>
      <c r="J1560" s="25"/>
      <c r="K1560" s="25"/>
      <c r="L1560" s="37"/>
      <c r="N1560" s="25"/>
      <c r="O1560" s="25"/>
      <c r="P1560" s="25"/>
      <c r="Q1560" s="25"/>
      <c r="R1560" s="25"/>
      <c r="S1560" s="25"/>
      <c r="T1560" s="25"/>
      <c r="U1560" s="25"/>
      <c r="V1560" s="25"/>
      <c r="W1560" s="25"/>
    </row>
    <row r="1561" spans="1:23" s="26" customFormat="1">
      <c r="A1561" s="25"/>
      <c r="B1561" s="25"/>
      <c r="C1561" s="25"/>
      <c r="D1561" s="25"/>
      <c r="E1561" s="25"/>
      <c r="F1561" s="25"/>
      <c r="G1561" s="25"/>
      <c r="H1561" s="25"/>
      <c r="I1561" s="25"/>
      <c r="J1561" s="25"/>
      <c r="K1561" s="25"/>
      <c r="L1561" s="37"/>
      <c r="N1561" s="25"/>
      <c r="O1561" s="25"/>
      <c r="P1561" s="25"/>
      <c r="Q1561" s="25"/>
      <c r="R1561" s="25"/>
      <c r="S1561" s="25"/>
      <c r="T1561" s="25"/>
      <c r="U1561" s="25"/>
      <c r="V1561" s="25"/>
      <c r="W1561" s="25"/>
    </row>
    <row r="1562" spans="1:23" s="26" customFormat="1">
      <c r="A1562" s="25"/>
      <c r="B1562" s="25"/>
      <c r="C1562" s="25"/>
      <c r="D1562" s="25"/>
      <c r="E1562" s="25"/>
      <c r="F1562" s="25"/>
      <c r="G1562" s="25"/>
      <c r="H1562" s="25"/>
      <c r="I1562" s="25"/>
      <c r="J1562" s="25"/>
      <c r="K1562" s="25"/>
      <c r="L1562" s="37"/>
      <c r="N1562" s="25"/>
      <c r="O1562" s="25"/>
      <c r="P1562" s="25"/>
      <c r="Q1562" s="25"/>
      <c r="R1562" s="25"/>
      <c r="S1562" s="25"/>
      <c r="T1562" s="25"/>
      <c r="U1562" s="25"/>
      <c r="V1562" s="25"/>
      <c r="W1562" s="25"/>
    </row>
    <row r="1563" spans="1:23" s="26" customFormat="1">
      <c r="A1563" s="25"/>
      <c r="B1563" s="25"/>
      <c r="C1563" s="25"/>
      <c r="D1563" s="25"/>
      <c r="E1563" s="25"/>
      <c r="F1563" s="25"/>
      <c r="G1563" s="25"/>
      <c r="H1563" s="25"/>
      <c r="I1563" s="25"/>
      <c r="J1563" s="25"/>
      <c r="K1563" s="25"/>
      <c r="L1563" s="37"/>
      <c r="N1563" s="25"/>
      <c r="O1563" s="25"/>
      <c r="P1563" s="25"/>
      <c r="Q1563" s="25"/>
      <c r="R1563" s="25"/>
      <c r="S1563" s="25"/>
      <c r="T1563" s="25"/>
      <c r="U1563" s="25"/>
      <c r="V1563" s="25"/>
      <c r="W1563" s="25"/>
    </row>
    <row r="1564" spans="1:23" s="26" customFormat="1">
      <c r="A1564" s="25"/>
      <c r="B1564" s="25"/>
      <c r="C1564" s="25"/>
      <c r="D1564" s="25"/>
      <c r="E1564" s="25"/>
      <c r="F1564" s="25"/>
      <c r="G1564" s="25"/>
      <c r="H1564" s="25"/>
      <c r="I1564" s="25"/>
      <c r="J1564" s="25"/>
      <c r="K1564" s="25"/>
      <c r="L1564" s="37"/>
      <c r="N1564" s="25"/>
      <c r="O1564" s="25"/>
      <c r="P1564" s="25"/>
      <c r="Q1564" s="25"/>
      <c r="R1564" s="25"/>
      <c r="S1564" s="25"/>
      <c r="T1564" s="25"/>
      <c r="U1564" s="25"/>
      <c r="V1564" s="25"/>
      <c r="W1564" s="25"/>
    </row>
    <row r="1565" spans="1:23" s="26" customFormat="1">
      <c r="A1565" s="25"/>
      <c r="B1565" s="25"/>
      <c r="C1565" s="25"/>
      <c r="D1565" s="25"/>
      <c r="E1565" s="25"/>
      <c r="F1565" s="25"/>
      <c r="G1565" s="25"/>
      <c r="H1565" s="25"/>
      <c r="I1565" s="25"/>
      <c r="J1565" s="25"/>
      <c r="K1565" s="25"/>
      <c r="L1565" s="37"/>
      <c r="N1565" s="25"/>
      <c r="O1565" s="25"/>
      <c r="P1565" s="25"/>
      <c r="Q1565" s="25"/>
      <c r="R1565" s="25"/>
      <c r="S1565" s="25"/>
      <c r="T1565" s="25"/>
      <c r="U1565" s="25"/>
      <c r="V1565" s="25"/>
      <c r="W1565" s="25"/>
    </row>
    <row r="1566" spans="1:23" s="26" customFormat="1">
      <c r="A1566" s="25"/>
      <c r="B1566" s="25"/>
      <c r="C1566" s="25"/>
      <c r="D1566" s="25"/>
      <c r="E1566" s="25"/>
      <c r="F1566" s="25"/>
      <c r="G1566" s="25"/>
      <c r="H1566" s="25"/>
      <c r="I1566" s="25"/>
      <c r="J1566" s="25"/>
      <c r="K1566" s="25"/>
      <c r="L1566" s="37"/>
      <c r="N1566" s="25"/>
      <c r="O1566" s="25"/>
      <c r="P1566" s="25"/>
      <c r="Q1566" s="25"/>
      <c r="R1566" s="25"/>
      <c r="S1566" s="25"/>
      <c r="T1566" s="25"/>
      <c r="U1566" s="25"/>
      <c r="V1566" s="25"/>
      <c r="W1566" s="25"/>
    </row>
    <row r="1567" spans="1:23" s="26" customFormat="1">
      <c r="A1567" s="25"/>
      <c r="B1567" s="25"/>
      <c r="C1567" s="25"/>
      <c r="D1567" s="25"/>
      <c r="E1567" s="25"/>
      <c r="F1567" s="25"/>
      <c r="G1567" s="25"/>
      <c r="H1567" s="25"/>
      <c r="I1567" s="25"/>
      <c r="J1567" s="25"/>
      <c r="K1567" s="25"/>
      <c r="L1567" s="37"/>
      <c r="N1567" s="25"/>
      <c r="O1567" s="25"/>
      <c r="P1567" s="25"/>
      <c r="Q1567" s="25"/>
      <c r="R1567" s="25"/>
      <c r="S1567" s="25"/>
      <c r="T1567" s="25"/>
      <c r="U1567" s="25"/>
      <c r="V1567" s="25"/>
      <c r="W1567" s="25"/>
    </row>
    <row r="1568" spans="1:23" s="26" customFormat="1">
      <c r="A1568" s="25"/>
      <c r="B1568" s="25"/>
      <c r="C1568" s="25"/>
      <c r="D1568" s="25"/>
      <c r="E1568" s="25"/>
      <c r="F1568" s="25"/>
      <c r="G1568" s="25"/>
      <c r="H1568" s="25"/>
      <c r="I1568" s="25"/>
      <c r="J1568" s="25"/>
      <c r="K1568" s="25"/>
      <c r="L1568" s="37"/>
      <c r="N1568" s="25"/>
      <c r="O1568" s="25"/>
      <c r="P1568" s="25"/>
      <c r="Q1568" s="25"/>
      <c r="R1568" s="25"/>
      <c r="S1568" s="25"/>
      <c r="T1568" s="25"/>
      <c r="U1568" s="25"/>
      <c r="V1568" s="25"/>
      <c r="W1568" s="25"/>
    </row>
    <row r="1569" spans="1:23" s="26" customFormat="1">
      <c r="A1569" s="25"/>
      <c r="B1569" s="25"/>
      <c r="C1569" s="25"/>
      <c r="D1569" s="25"/>
      <c r="E1569" s="25"/>
      <c r="F1569" s="25"/>
      <c r="G1569" s="25"/>
      <c r="H1569" s="25"/>
      <c r="I1569" s="25"/>
      <c r="J1569" s="25"/>
      <c r="K1569" s="25"/>
      <c r="L1569" s="37"/>
      <c r="N1569" s="25"/>
      <c r="O1569" s="25"/>
      <c r="P1569" s="25"/>
      <c r="Q1569" s="25"/>
      <c r="R1569" s="25"/>
      <c r="S1569" s="25"/>
      <c r="T1569" s="25"/>
      <c r="U1569" s="25"/>
      <c r="V1569" s="25"/>
      <c r="W1569" s="25"/>
    </row>
    <row r="1570" spans="1:23" s="26" customFormat="1">
      <c r="A1570" s="25"/>
      <c r="B1570" s="25"/>
      <c r="C1570" s="25"/>
      <c r="D1570" s="25"/>
      <c r="E1570" s="25"/>
      <c r="F1570" s="25"/>
      <c r="G1570" s="25"/>
      <c r="H1570" s="25"/>
      <c r="I1570" s="25"/>
      <c r="J1570" s="25"/>
      <c r="K1570" s="25"/>
      <c r="L1570" s="37"/>
      <c r="N1570" s="25"/>
      <c r="O1570" s="25"/>
      <c r="P1570" s="25"/>
      <c r="Q1570" s="25"/>
      <c r="R1570" s="25"/>
      <c r="S1570" s="25"/>
      <c r="T1570" s="25"/>
      <c r="U1570" s="25"/>
      <c r="V1570" s="25"/>
      <c r="W1570" s="25"/>
    </row>
    <row r="1571" spans="1:23" s="26" customFormat="1">
      <c r="A1571" s="25"/>
      <c r="B1571" s="25"/>
      <c r="C1571" s="25"/>
      <c r="D1571" s="25"/>
      <c r="E1571" s="25"/>
      <c r="F1571" s="25"/>
      <c r="G1571" s="25"/>
      <c r="H1571" s="25"/>
      <c r="I1571" s="25"/>
      <c r="J1571" s="25"/>
      <c r="K1571" s="25"/>
      <c r="L1571" s="37"/>
      <c r="N1571" s="25"/>
      <c r="O1571" s="25"/>
      <c r="P1571" s="25"/>
      <c r="Q1571" s="25"/>
      <c r="R1571" s="25"/>
      <c r="S1571" s="25"/>
      <c r="T1571" s="25"/>
      <c r="U1571" s="25"/>
      <c r="V1571" s="25"/>
      <c r="W1571" s="25"/>
    </row>
    <row r="1572" spans="1:23" s="26" customFormat="1">
      <c r="A1572" s="25"/>
      <c r="B1572" s="25"/>
      <c r="C1572" s="25"/>
      <c r="D1572" s="25"/>
      <c r="E1572" s="25"/>
      <c r="F1572" s="25"/>
      <c r="G1572" s="25"/>
      <c r="H1572" s="25"/>
      <c r="I1572" s="25"/>
      <c r="J1572" s="25"/>
      <c r="K1572" s="25"/>
      <c r="L1572" s="37"/>
      <c r="N1572" s="25"/>
      <c r="O1572" s="25"/>
      <c r="P1572" s="25"/>
      <c r="Q1572" s="25"/>
      <c r="R1572" s="25"/>
      <c r="S1572" s="25"/>
      <c r="T1572" s="25"/>
      <c r="U1572" s="25"/>
      <c r="V1572" s="25"/>
      <c r="W1572" s="25"/>
    </row>
    <row r="1573" spans="1:23" s="26" customFormat="1">
      <c r="A1573" s="25"/>
      <c r="B1573" s="25"/>
      <c r="C1573" s="25"/>
      <c r="D1573" s="25"/>
      <c r="E1573" s="25"/>
      <c r="F1573" s="25"/>
      <c r="G1573" s="25"/>
      <c r="H1573" s="25"/>
      <c r="I1573" s="25"/>
      <c r="J1573" s="25"/>
      <c r="K1573" s="25"/>
      <c r="L1573" s="37"/>
      <c r="N1573" s="25"/>
      <c r="O1573" s="25"/>
      <c r="P1573" s="25"/>
      <c r="Q1573" s="25"/>
      <c r="R1573" s="25"/>
      <c r="S1573" s="25"/>
      <c r="T1573" s="25"/>
      <c r="U1573" s="25"/>
      <c r="V1573" s="25"/>
      <c r="W1573" s="25"/>
    </row>
    <row r="1574" spans="1:23" s="26" customFormat="1">
      <c r="A1574" s="25"/>
      <c r="B1574" s="25"/>
      <c r="C1574" s="25"/>
      <c r="D1574" s="25"/>
      <c r="E1574" s="25"/>
      <c r="F1574" s="25"/>
      <c r="G1574" s="25"/>
      <c r="H1574" s="25"/>
      <c r="I1574" s="25"/>
      <c r="J1574" s="25"/>
      <c r="K1574" s="25"/>
      <c r="L1574" s="37"/>
      <c r="N1574" s="25"/>
      <c r="O1574" s="25"/>
      <c r="P1574" s="25"/>
      <c r="Q1574" s="25"/>
      <c r="R1574" s="25"/>
      <c r="S1574" s="25"/>
      <c r="T1574" s="25"/>
      <c r="U1574" s="25"/>
      <c r="V1574" s="25"/>
      <c r="W1574" s="25"/>
    </row>
    <row r="1575" spans="1:23" s="26" customFormat="1">
      <c r="A1575" s="25"/>
      <c r="B1575" s="25"/>
      <c r="C1575" s="25"/>
      <c r="D1575" s="25"/>
      <c r="E1575" s="25"/>
      <c r="F1575" s="25"/>
      <c r="G1575" s="25"/>
      <c r="H1575" s="25"/>
      <c r="I1575" s="25"/>
      <c r="J1575" s="25"/>
      <c r="K1575" s="25"/>
      <c r="L1575" s="37"/>
      <c r="N1575" s="25"/>
      <c r="O1575" s="25"/>
      <c r="P1575" s="25"/>
      <c r="Q1575" s="25"/>
      <c r="R1575" s="25"/>
      <c r="S1575" s="25"/>
      <c r="T1575" s="25"/>
      <c r="U1575" s="25"/>
      <c r="V1575" s="25"/>
      <c r="W1575" s="25"/>
    </row>
    <row r="1576" spans="1:23" s="26" customFormat="1">
      <c r="A1576" s="25"/>
      <c r="B1576" s="25"/>
      <c r="C1576" s="25"/>
      <c r="D1576" s="25"/>
      <c r="E1576" s="25"/>
      <c r="F1576" s="25"/>
      <c r="G1576" s="25"/>
      <c r="H1576" s="25"/>
      <c r="I1576" s="25"/>
      <c r="J1576" s="25"/>
      <c r="K1576" s="25"/>
      <c r="L1576" s="37"/>
      <c r="N1576" s="25"/>
      <c r="O1576" s="25"/>
      <c r="P1576" s="25"/>
      <c r="Q1576" s="25"/>
      <c r="R1576" s="25"/>
      <c r="S1576" s="25"/>
      <c r="T1576" s="25"/>
      <c r="U1576" s="25"/>
      <c r="V1576" s="25"/>
      <c r="W1576" s="25"/>
    </row>
    <row r="1577" spans="1:23" s="26" customFormat="1">
      <c r="A1577" s="25"/>
      <c r="B1577" s="25"/>
      <c r="C1577" s="25"/>
      <c r="D1577" s="25"/>
      <c r="E1577" s="25"/>
      <c r="F1577" s="25"/>
      <c r="G1577" s="25"/>
      <c r="H1577" s="25"/>
      <c r="I1577" s="25"/>
      <c r="J1577" s="25"/>
      <c r="K1577" s="25"/>
      <c r="L1577" s="37"/>
      <c r="N1577" s="25"/>
      <c r="O1577" s="25"/>
      <c r="P1577" s="25"/>
      <c r="Q1577" s="25"/>
      <c r="R1577" s="25"/>
      <c r="S1577" s="25"/>
      <c r="T1577" s="25"/>
      <c r="U1577" s="25"/>
      <c r="V1577" s="25"/>
      <c r="W1577" s="25"/>
    </row>
    <row r="1578" spans="1:23" s="26" customFormat="1">
      <c r="A1578" s="25"/>
      <c r="B1578" s="25"/>
      <c r="C1578" s="25"/>
      <c r="D1578" s="25"/>
      <c r="E1578" s="25"/>
      <c r="F1578" s="25"/>
      <c r="G1578" s="25"/>
      <c r="H1578" s="25"/>
      <c r="I1578" s="25"/>
      <c r="J1578" s="25"/>
      <c r="K1578" s="25"/>
      <c r="L1578" s="37"/>
      <c r="N1578" s="25"/>
      <c r="O1578" s="25"/>
      <c r="P1578" s="25"/>
      <c r="Q1578" s="25"/>
      <c r="R1578" s="25"/>
      <c r="S1578" s="25"/>
      <c r="T1578" s="25"/>
      <c r="U1578" s="25"/>
      <c r="V1578" s="25"/>
      <c r="W1578" s="25"/>
    </row>
    <row r="1579" spans="1:23" s="26" customFormat="1">
      <c r="A1579" s="25"/>
      <c r="B1579" s="25"/>
      <c r="C1579" s="25"/>
      <c r="D1579" s="25"/>
      <c r="E1579" s="25"/>
      <c r="F1579" s="25"/>
      <c r="G1579" s="25"/>
      <c r="H1579" s="25"/>
      <c r="I1579" s="25"/>
      <c r="J1579" s="25"/>
      <c r="K1579" s="25"/>
      <c r="L1579" s="37"/>
      <c r="N1579" s="25"/>
      <c r="O1579" s="25"/>
      <c r="P1579" s="25"/>
      <c r="Q1579" s="25"/>
      <c r="R1579" s="25"/>
      <c r="S1579" s="25"/>
      <c r="T1579" s="25"/>
      <c r="U1579" s="25"/>
      <c r="V1579" s="25"/>
      <c r="W1579" s="25"/>
    </row>
    <row r="1580" spans="1:23" s="26" customFormat="1">
      <c r="A1580" s="25"/>
      <c r="B1580" s="25"/>
      <c r="C1580" s="25"/>
      <c r="D1580" s="25"/>
      <c r="E1580" s="25"/>
      <c r="F1580" s="25"/>
      <c r="G1580" s="25"/>
      <c r="H1580" s="25"/>
      <c r="I1580" s="25"/>
      <c r="J1580" s="25"/>
      <c r="K1580" s="25"/>
      <c r="L1580" s="37"/>
      <c r="N1580" s="25"/>
      <c r="O1580" s="25"/>
      <c r="P1580" s="25"/>
      <c r="Q1580" s="25"/>
      <c r="R1580" s="25"/>
      <c r="S1580" s="25"/>
      <c r="T1580" s="25"/>
      <c r="U1580" s="25"/>
      <c r="V1580" s="25"/>
      <c r="W1580" s="25"/>
    </row>
    <row r="1581" spans="1:23" s="26" customFormat="1">
      <c r="A1581" s="25"/>
      <c r="B1581" s="25"/>
      <c r="C1581" s="25"/>
      <c r="D1581" s="25"/>
      <c r="E1581" s="25"/>
      <c r="F1581" s="25"/>
      <c r="G1581" s="25"/>
      <c r="H1581" s="25"/>
      <c r="I1581" s="25"/>
      <c r="J1581" s="25"/>
      <c r="K1581" s="25"/>
      <c r="L1581" s="37"/>
      <c r="N1581" s="25"/>
      <c r="O1581" s="25"/>
      <c r="P1581" s="25"/>
      <c r="Q1581" s="25"/>
      <c r="R1581" s="25"/>
      <c r="S1581" s="25"/>
      <c r="T1581" s="25"/>
      <c r="U1581" s="25"/>
      <c r="V1581" s="25"/>
      <c r="W1581" s="25"/>
    </row>
    <row r="1582" spans="1:23" s="26" customFormat="1">
      <c r="A1582" s="25"/>
      <c r="B1582" s="25"/>
      <c r="C1582" s="25"/>
      <c r="D1582" s="25"/>
      <c r="E1582" s="25"/>
      <c r="F1582" s="25"/>
      <c r="G1582" s="25"/>
      <c r="H1582" s="25"/>
      <c r="I1582" s="25"/>
      <c r="J1582" s="25"/>
      <c r="K1582" s="25"/>
      <c r="L1582" s="37"/>
      <c r="N1582" s="25"/>
      <c r="O1582" s="25"/>
      <c r="P1582" s="25"/>
      <c r="Q1582" s="25"/>
      <c r="R1582" s="25"/>
      <c r="S1582" s="25"/>
      <c r="T1582" s="25"/>
      <c r="U1582" s="25"/>
      <c r="V1582" s="25"/>
      <c r="W1582" s="25"/>
    </row>
    <row r="1583" spans="1:23" s="26" customFormat="1">
      <c r="A1583" s="25"/>
      <c r="B1583" s="25"/>
      <c r="C1583" s="25"/>
      <c r="D1583" s="25"/>
      <c r="E1583" s="25"/>
      <c r="F1583" s="25"/>
      <c r="G1583" s="25"/>
      <c r="H1583" s="25"/>
      <c r="I1583" s="25"/>
      <c r="J1583" s="25"/>
      <c r="K1583" s="25"/>
      <c r="L1583" s="37"/>
      <c r="N1583" s="25"/>
      <c r="O1583" s="25"/>
      <c r="P1583" s="25"/>
      <c r="Q1583" s="25"/>
      <c r="R1583" s="25"/>
      <c r="S1583" s="25"/>
      <c r="T1583" s="25"/>
      <c r="U1583" s="25"/>
      <c r="V1583" s="25"/>
      <c r="W1583" s="25"/>
    </row>
    <row r="1584" spans="1:23" s="26" customFormat="1">
      <c r="A1584" s="25"/>
      <c r="B1584" s="25"/>
      <c r="C1584" s="25"/>
      <c r="D1584" s="25"/>
      <c r="E1584" s="25"/>
      <c r="F1584" s="25"/>
      <c r="G1584" s="25"/>
      <c r="H1584" s="25"/>
      <c r="I1584" s="25"/>
      <c r="J1584" s="25"/>
      <c r="K1584" s="25"/>
      <c r="L1584" s="37"/>
      <c r="N1584" s="25"/>
      <c r="O1584" s="25"/>
      <c r="P1584" s="25"/>
      <c r="Q1584" s="25"/>
      <c r="R1584" s="25"/>
      <c r="S1584" s="25"/>
      <c r="T1584" s="25"/>
      <c r="U1584" s="25"/>
      <c r="V1584" s="25"/>
      <c r="W1584" s="25"/>
    </row>
    <row r="1585" spans="1:23" s="26" customFormat="1">
      <c r="A1585" s="25"/>
      <c r="B1585" s="25"/>
      <c r="C1585" s="25"/>
      <c r="D1585" s="25"/>
      <c r="E1585" s="25"/>
      <c r="F1585" s="25"/>
      <c r="G1585" s="25"/>
      <c r="H1585" s="25"/>
      <c r="I1585" s="25"/>
      <c r="J1585" s="25"/>
      <c r="K1585" s="25"/>
      <c r="L1585" s="37"/>
      <c r="N1585" s="25"/>
      <c r="O1585" s="25"/>
      <c r="P1585" s="25"/>
      <c r="Q1585" s="25"/>
      <c r="R1585" s="25"/>
      <c r="S1585" s="25"/>
      <c r="T1585" s="25"/>
      <c r="U1585" s="25"/>
      <c r="V1585" s="25"/>
      <c r="W1585" s="25"/>
    </row>
    <row r="1586" spans="1:23" s="26" customFormat="1">
      <c r="A1586" s="25"/>
      <c r="B1586" s="25"/>
      <c r="C1586" s="25"/>
      <c r="D1586" s="25"/>
      <c r="E1586" s="25"/>
      <c r="F1586" s="25"/>
      <c r="G1586" s="25"/>
      <c r="H1586" s="25"/>
      <c r="I1586" s="25"/>
      <c r="J1586" s="25"/>
      <c r="K1586" s="25"/>
      <c r="L1586" s="37"/>
      <c r="N1586" s="25"/>
      <c r="O1586" s="25"/>
      <c r="P1586" s="25"/>
      <c r="Q1586" s="25"/>
      <c r="R1586" s="25"/>
      <c r="S1586" s="25"/>
      <c r="T1586" s="25"/>
      <c r="U1586" s="25"/>
      <c r="V1586" s="25"/>
      <c r="W1586" s="25"/>
    </row>
    <row r="1587" spans="1:23" s="26" customFormat="1">
      <c r="A1587" s="25"/>
      <c r="B1587" s="25"/>
      <c r="C1587" s="25"/>
      <c r="D1587" s="25"/>
      <c r="E1587" s="25"/>
      <c r="F1587" s="25"/>
      <c r="G1587" s="25"/>
      <c r="H1587" s="25"/>
      <c r="I1587" s="25"/>
      <c r="J1587" s="25"/>
      <c r="K1587" s="25"/>
      <c r="L1587" s="37"/>
      <c r="N1587" s="25"/>
      <c r="O1587" s="25"/>
      <c r="P1587" s="25"/>
      <c r="Q1587" s="25"/>
      <c r="R1587" s="25"/>
      <c r="S1587" s="25"/>
      <c r="T1587" s="25"/>
      <c r="U1587" s="25"/>
      <c r="V1587" s="25"/>
      <c r="W1587" s="25"/>
    </row>
    <row r="1588" spans="1:23" s="26" customFormat="1">
      <c r="A1588" s="25"/>
      <c r="B1588" s="25"/>
      <c r="C1588" s="25"/>
      <c r="D1588" s="25"/>
      <c r="E1588" s="25"/>
      <c r="F1588" s="25"/>
      <c r="G1588" s="25"/>
      <c r="H1588" s="25"/>
      <c r="I1588" s="25"/>
      <c r="J1588" s="25"/>
      <c r="K1588" s="25"/>
      <c r="L1588" s="37"/>
      <c r="N1588" s="25"/>
      <c r="O1588" s="25"/>
      <c r="P1588" s="25"/>
      <c r="Q1588" s="25"/>
      <c r="R1588" s="25"/>
      <c r="S1588" s="25"/>
      <c r="T1588" s="25"/>
      <c r="U1588" s="25"/>
      <c r="V1588" s="25"/>
      <c r="W1588" s="25"/>
    </row>
    <row r="1589" spans="1:23" s="26" customFormat="1">
      <c r="A1589" s="25"/>
      <c r="B1589" s="25"/>
      <c r="C1589" s="25"/>
      <c r="D1589" s="25"/>
      <c r="E1589" s="25"/>
      <c r="F1589" s="25"/>
      <c r="G1589" s="25"/>
      <c r="H1589" s="25"/>
      <c r="I1589" s="25"/>
      <c r="J1589" s="25"/>
      <c r="K1589" s="25"/>
      <c r="L1589" s="37"/>
      <c r="N1589" s="25"/>
      <c r="O1589" s="25"/>
      <c r="P1589" s="25"/>
      <c r="Q1589" s="25"/>
      <c r="R1589" s="25"/>
      <c r="S1589" s="25"/>
      <c r="T1589" s="25"/>
      <c r="U1589" s="25"/>
      <c r="V1589" s="25"/>
      <c r="W1589" s="25"/>
    </row>
    <row r="1590" spans="1:23" s="26" customFormat="1">
      <c r="A1590" s="25"/>
      <c r="B1590" s="25"/>
      <c r="C1590" s="25"/>
      <c r="D1590" s="25"/>
      <c r="E1590" s="25"/>
      <c r="F1590" s="25"/>
      <c r="G1590" s="25"/>
      <c r="H1590" s="25"/>
      <c r="I1590" s="25"/>
      <c r="J1590" s="25"/>
      <c r="K1590" s="25"/>
      <c r="L1590" s="37"/>
      <c r="N1590" s="25"/>
      <c r="O1590" s="25"/>
      <c r="P1590" s="25"/>
      <c r="Q1590" s="25"/>
      <c r="R1590" s="25"/>
      <c r="S1590" s="25"/>
      <c r="T1590" s="25"/>
      <c r="U1590" s="25"/>
      <c r="V1590" s="25"/>
      <c r="W1590" s="25"/>
    </row>
    <row r="1591" spans="1:23" s="26" customFormat="1">
      <c r="A1591" s="25"/>
      <c r="B1591" s="25"/>
      <c r="C1591" s="25"/>
      <c r="D1591" s="25"/>
      <c r="E1591" s="25"/>
      <c r="F1591" s="25"/>
      <c r="G1591" s="25"/>
      <c r="H1591" s="25"/>
      <c r="I1591" s="25"/>
      <c r="J1591" s="25"/>
      <c r="K1591" s="25"/>
      <c r="L1591" s="37"/>
      <c r="N1591" s="25"/>
      <c r="O1591" s="25"/>
      <c r="P1591" s="25"/>
      <c r="Q1591" s="25"/>
      <c r="R1591" s="25"/>
      <c r="S1591" s="25"/>
      <c r="T1591" s="25"/>
      <c r="U1591" s="25"/>
      <c r="V1591" s="25"/>
      <c r="W1591" s="25"/>
    </row>
    <row r="1592" spans="1:23" s="26" customFormat="1">
      <c r="A1592" s="25"/>
      <c r="B1592" s="25"/>
      <c r="C1592" s="25"/>
      <c r="D1592" s="25"/>
      <c r="E1592" s="25"/>
      <c r="F1592" s="25"/>
      <c r="G1592" s="25"/>
      <c r="H1592" s="25"/>
      <c r="I1592" s="25"/>
      <c r="J1592" s="25"/>
      <c r="K1592" s="25"/>
      <c r="L1592" s="37"/>
      <c r="N1592" s="25"/>
      <c r="O1592" s="25"/>
      <c r="P1592" s="25"/>
      <c r="Q1592" s="25"/>
      <c r="R1592" s="25"/>
      <c r="S1592" s="25"/>
      <c r="T1592" s="25"/>
      <c r="U1592" s="25"/>
      <c r="V1592" s="25"/>
      <c r="W1592" s="25"/>
    </row>
    <row r="1593" spans="1:23" s="26" customFormat="1">
      <c r="A1593" s="25"/>
      <c r="B1593" s="25"/>
      <c r="C1593" s="25"/>
      <c r="D1593" s="25"/>
      <c r="E1593" s="25"/>
      <c r="F1593" s="25"/>
      <c r="G1593" s="25"/>
      <c r="H1593" s="25"/>
      <c r="I1593" s="25"/>
      <c r="J1593" s="25"/>
      <c r="K1593" s="25"/>
      <c r="L1593" s="37"/>
      <c r="N1593" s="25"/>
      <c r="O1593" s="25"/>
      <c r="P1593" s="25"/>
      <c r="Q1593" s="25"/>
      <c r="R1593" s="25"/>
      <c r="S1593" s="25"/>
      <c r="T1593" s="25"/>
      <c r="U1593" s="25"/>
      <c r="V1593" s="25"/>
      <c r="W1593" s="25"/>
    </row>
    <row r="1594" spans="1:23" s="26" customFormat="1">
      <c r="A1594" s="25"/>
      <c r="B1594" s="25"/>
      <c r="C1594" s="25"/>
      <c r="D1594" s="25"/>
      <c r="E1594" s="25"/>
      <c r="F1594" s="25"/>
      <c r="G1594" s="25"/>
      <c r="H1594" s="25"/>
      <c r="I1594" s="25"/>
      <c r="J1594" s="25"/>
      <c r="K1594" s="25"/>
      <c r="L1594" s="37"/>
      <c r="N1594" s="25"/>
      <c r="O1594" s="25"/>
      <c r="P1594" s="25"/>
      <c r="Q1594" s="25"/>
      <c r="R1594" s="25"/>
      <c r="S1594" s="25"/>
      <c r="T1594" s="25"/>
      <c r="U1594" s="25"/>
      <c r="V1594" s="25"/>
      <c r="W1594" s="25"/>
    </row>
    <row r="1595" spans="1:23" s="26" customFormat="1">
      <c r="A1595" s="25"/>
      <c r="B1595" s="25"/>
      <c r="C1595" s="25"/>
      <c r="D1595" s="25"/>
      <c r="E1595" s="25"/>
      <c r="F1595" s="25"/>
      <c r="G1595" s="25"/>
      <c r="H1595" s="25"/>
      <c r="I1595" s="25"/>
      <c r="J1595" s="25"/>
      <c r="K1595" s="25"/>
      <c r="L1595" s="37"/>
      <c r="N1595" s="25"/>
      <c r="O1595" s="25"/>
      <c r="P1595" s="25"/>
      <c r="Q1595" s="25"/>
      <c r="R1595" s="25"/>
      <c r="S1595" s="25"/>
      <c r="T1595" s="25"/>
      <c r="U1595" s="25"/>
      <c r="V1595" s="25"/>
      <c r="W1595" s="25"/>
    </row>
    <row r="1596" spans="1:23" s="26" customFormat="1">
      <c r="A1596" s="25"/>
      <c r="B1596" s="25"/>
      <c r="C1596" s="25"/>
      <c r="D1596" s="25"/>
      <c r="E1596" s="25"/>
      <c r="F1596" s="25"/>
      <c r="G1596" s="25"/>
      <c r="H1596" s="25"/>
      <c r="I1596" s="25"/>
      <c r="J1596" s="25"/>
      <c r="K1596" s="25"/>
      <c r="L1596" s="37"/>
      <c r="N1596" s="25"/>
      <c r="O1596" s="25"/>
      <c r="P1596" s="25"/>
      <c r="Q1596" s="25"/>
      <c r="R1596" s="25"/>
      <c r="S1596" s="25"/>
      <c r="T1596" s="25"/>
      <c r="U1596" s="25"/>
      <c r="V1596" s="25"/>
      <c r="W1596" s="25"/>
    </row>
    <row r="1597" spans="1:23" s="26" customFormat="1">
      <c r="A1597" s="25"/>
      <c r="B1597" s="25"/>
      <c r="C1597" s="25"/>
      <c r="D1597" s="25"/>
      <c r="E1597" s="25"/>
      <c r="F1597" s="25"/>
      <c r="G1597" s="25"/>
      <c r="H1597" s="25"/>
      <c r="I1597" s="25"/>
      <c r="J1597" s="25"/>
      <c r="K1597" s="25"/>
      <c r="L1597" s="37"/>
      <c r="N1597" s="25"/>
      <c r="O1597" s="25"/>
      <c r="P1597" s="25"/>
      <c r="Q1597" s="25"/>
      <c r="R1597" s="25"/>
      <c r="S1597" s="25"/>
      <c r="T1597" s="25"/>
      <c r="U1597" s="25"/>
      <c r="V1597" s="25"/>
      <c r="W1597" s="25"/>
    </row>
    <row r="1598" spans="1:23" s="26" customFormat="1">
      <c r="A1598" s="25"/>
      <c r="B1598" s="25"/>
      <c r="C1598" s="25"/>
      <c r="D1598" s="25"/>
      <c r="E1598" s="25"/>
      <c r="F1598" s="25"/>
      <c r="G1598" s="25"/>
      <c r="H1598" s="25"/>
      <c r="I1598" s="25"/>
      <c r="J1598" s="25"/>
      <c r="K1598" s="25"/>
      <c r="L1598" s="37"/>
      <c r="N1598" s="25"/>
      <c r="O1598" s="25"/>
      <c r="P1598" s="25"/>
      <c r="Q1598" s="25"/>
      <c r="R1598" s="25"/>
      <c r="S1598" s="25"/>
      <c r="T1598" s="25"/>
      <c r="U1598" s="25"/>
      <c r="V1598" s="25"/>
      <c r="W1598" s="25"/>
    </row>
    <row r="1599" spans="1:23" s="26" customFormat="1">
      <c r="A1599" s="25"/>
      <c r="B1599" s="25"/>
      <c r="C1599" s="25"/>
      <c r="D1599" s="25"/>
      <c r="E1599" s="25"/>
      <c r="F1599" s="25"/>
      <c r="G1599" s="25"/>
      <c r="H1599" s="25"/>
      <c r="I1599" s="25"/>
      <c r="J1599" s="25"/>
      <c r="K1599" s="25"/>
      <c r="L1599" s="37"/>
      <c r="N1599" s="25"/>
      <c r="O1599" s="25"/>
      <c r="P1599" s="25"/>
      <c r="Q1599" s="25"/>
      <c r="R1599" s="25"/>
      <c r="S1599" s="25"/>
      <c r="T1599" s="25"/>
      <c r="U1599" s="25"/>
      <c r="V1599" s="25"/>
      <c r="W1599" s="25"/>
    </row>
    <row r="1600" spans="1:23" s="26" customFormat="1">
      <c r="A1600" s="25"/>
      <c r="B1600" s="25"/>
      <c r="C1600" s="25"/>
      <c r="D1600" s="25"/>
      <c r="E1600" s="25"/>
      <c r="F1600" s="25"/>
      <c r="G1600" s="25"/>
      <c r="H1600" s="25"/>
      <c r="I1600" s="25"/>
      <c r="J1600" s="25"/>
      <c r="K1600" s="25"/>
      <c r="L1600" s="37"/>
      <c r="N1600" s="25"/>
      <c r="O1600" s="25"/>
      <c r="P1600" s="25"/>
      <c r="Q1600" s="25"/>
      <c r="R1600" s="25"/>
      <c r="S1600" s="25"/>
      <c r="T1600" s="25"/>
      <c r="U1600" s="25"/>
      <c r="V1600" s="25"/>
      <c r="W1600" s="25"/>
    </row>
    <row r="1601" spans="1:23" s="26" customFormat="1">
      <c r="A1601" s="25"/>
      <c r="B1601" s="25"/>
      <c r="C1601" s="25"/>
      <c r="D1601" s="25"/>
      <c r="E1601" s="25"/>
      <c r="F1601" s="25"/>
      <c r="G1601" s="25"/>
      <c r="H1601" s="25"/>
      <c r="I1601" s="25"/>
      <c r="J1601" s="25"/>
      <c r="K1601" s="25"/>
      <c r="L1601" s="37"/>
      <c r="N1601" s="25"/>
      <c r="O1601" s="25"/>
      <c r="P1601" s="25"/>
      <c r="Q1601" s="25"/>
      <c r="R1601" s="25"/>
      <c r="S1601" s="25"/>
      <c r="T1601" s="25"/>
      <c r="U1601" s="25"/>
      <c r="V1601" s="25"/>
      <c r="W1601" s="25"/>
    </row>
    <row r="1602" spans="1:23" s="26" customFormat="1">
      <c r="A1602" s="25"/>
      <c r="B1602" s="25"/>
      <c r="C1602" s="25"/>
      <c r="D1602" s="25"/>
      <c r="E1602" s="25"/>
      <c r="F1602" s="25"/>
      <c r="G1602" s="25"/>
      <c r="H1602" s="25"/>
      <c r="I1602" s="25"/>
      <c r="J1602" s="25"/>
      <c r="K1602" s="25"/>
      <c r="L1602" s="37"/>
      <c r="N1602" s="25"/>
      <c r="O1602" s="25"/>
      <c r="P1602" s="25"/>
      <c r="Q1602" s="25"/>
      <c r="R1602" s="25"/>
      <c r="S1602" s="25"/>
      <c r="T1602" s="25"/>
      <c r="U1602" s="25"/>
      <c r="V1602" s="25"/>
      <c r="W1602" s="25"/>
    </row>
    <row r="1603" spans="1:23" s="26" customFormat="1">
      <c r="A1603" s="25"/>
      <c r="B1603" s="25"/>
      <c r="C1603" s="25"/>
      <c r="D1603" s="25"/>
      <c r="E1603" s="25"/>
      <c r="F1603" s="25"/>
      <c r="G1603" s="25"/>
      <c r="H1603" s="25"/>
      <c r="I1603" s="25"/>
      <c r="J1603" s="25"/>
      <c r="K1603" s="25"/>
      <c r="L1603" s="37"/>
      <c r="N1603" s="25"/>
      <c r="O1603" s="25"/>
      <c r="P1603" s="25"/>
      <c r="Q1603" s="25"/>
      <c r="R1603" s="25"/>
      <c r="S1603" s="25"/>
      <c r="T1603" s="25"/>
      <c r="U1603" s="25"/>
      <c r="V1603" s="25"/>
      <c r="W1603" s="25"/>
    </row>
    <row r="1604" spans="1:23" s="26" customFormat="1">
      <c r="A1604" s="25"/>
      <c r="B1604" s="25"/>
      <c r="C1604" s="25"/>
      <c r="D1604" s="25"/>
      <c r="E1604" s="25"/>
      <c r="F1604" s="25"/>
      <c r="G1604" s="25"/>
      <c r="H1604" s="25"/>
      <c r="I1604" s="25"/>
      <c r="J1604" s="25"/>
      <c r="K1604" s="25"/>
      <c r="L1604" s="37"/>
      <c r="N1604" s="25"/>
      <c r="O1604" s="25"/>
      <c r="P1604" s="25"/>
      <c r="Q1604" s="25"/>
      <c r="R1604" s="25"/>
      <c r="S1604" s="25"/>
      <c r="T1604" s="25"/>
      <c r="U1604" s="25"/>
      <c r="V1604" s="25"/>
      <c r="W1604" s="25"/>
    </row>
    <row r="1605" spans="1:23" s="26" customFormat="1">
      <c r="A1605" s="25"/>
      <c r="B1605" s="25"/>
      <c r="C1605" s="25"/>
      <c r="D1605" s="25"/>
      <c r="E1605" s="25"/>
      <c r="F1605" s="25"/>
      <c r="G1605" s="25"/>
      <c r="H1605" s="25"/>
      <c r="I1605" s="25"/>
      <c r="J1605" s="25"/>
      <c r="K1605" s="25"/>
      <c r="L1605" s="37"/>
      <c r="N1605" s="25"/>
      <c r="O1605" s="25"/>
      <c r="P1605" s="25"/>
      <c r="Q1605" s="25"/>
      <c r="R1605" s="25"/>
      <c r="S1605" s="25"/>
      <c r="T1605" s="25"/>
      <c r="U1605" s="25"/>
      <c r="V1605" s="25"/>
      <c r="W1605" s="25"/>
    </row>
    <row r="1606" spans="1:23" s="26" customFormat="1">
      <c r="A1606" s="25"/>
      <c r="B1606" s="25"/>
      <c r="C1606" s="25"/>
      <c r="D1606" s="25"/>
      <c r="E1606" s="25"/>
      <c r="F1606" s="25"/>
      <c r="G1606" s="25"/>
      <c r="H1606" s="25"/>
      <c r="I1606" s="25"/>
      <c r="J1606" s="25"/>
      <c r="K1606" s="25"/>
      <c r="L1606" s="37"/>
      <c r="N1606" s="25"/>
      <c r="O1606" s="25"/>
      <c r="P1606" s="25"/>
      <c r="Q1606" s="25"/>
      <c r="R1606" s="25"/>
      <c r="S1606" s="25"/>
      <c r="T1606" s="25"/>
      <c r="U1606" s="25"/>
      <c r="V1606" s="25"/>
      <c r="W1606" s="25"/>
    </row>
    <row r="1607" spans="1:23" s="26" customFormat="1">
      <c r="A1607" s="25"/>
      <c r="B1607" s="25"/>
      <c r="C1607" s="25"/>
      <c r="D1607" s="25"/>
      <c r="E1607" s="25"/>
      <c r="F1607" s="25"/>
      <c r="G1607" s="25"/>
      <c r="H1607" s="25"/>
      <c r="I1607" s="25"/>
      <c r="J1607" s="25"/>
      <c r="K1607" s="25"/>
      <c r="L1607" s="37"/>
      <c r="N1607" s="25"/>
      <c r="O1607" s="25"/>
      <c r="P1607" s="25"/>
      <c r="Q1607" s="25"/>
      <c r="R1607" s="25"/>
      <c r="S1607" s="25"/>
      <c r="T1607" s="25"/>
      <c r="U1607" s="25"/>
      <c r="V1607" s="25"/>
      <c r="W1607" s="25"/>
    </row>
    <row r="1608" spans="1:23" s="26" customFormat="1">
      <c r="A1608" s="25"/>
      <c r="B1608" s="25"/>
      <c r="C1608" s="25"/>
      <c r="D1608" s="25"/>
      <c r="E1608" s="25"/>
      <c r="F1608" s="25"/>
      <c r="G1608" s="25"/>
      <c r="H1608" s="25"/>
      <c r="I1608" s="25"/>
      <c r="J1608" s="25"/>
      <c r="K1608" s="25"/>
      <c r="L1608" s="37"/>
      <c r="N1608" s="25"/>
      <c r="O1608" s="25"/>
      <c r="P1608" s="25"/>
      <c r="Q1608" s="25"/>
      <c r="R1608" s="25"/>
      <c r="S1608" s="25"/>
      <c r="T1608" s="25"/>
      <c r="U1608" s="25"/>
      <c r="V1608" s="25"/>
      <c r="W1608" s="25"/>
    </row>
    <row r="1609" spans="1:23" s="26" customFormat="1">
      <c r="A1609" s="25"/>
      <c r="B1609" s="25"/>
      <c r="C1609" s="25"/>
      <c r="D1609" s="25"/>
      <c r="E1609" s="25"/>
      <c r="F1609" s="25"/>
      <c r="G1609" s="25"/>
      <c r="H1609" s="25"/>
      <c r="I1609" s="25"/>
      <c r="J1609" s="25"/>
      <c r="K1609" s="25"/>
      <c r="L1609" s="37"/>
      <c r="N1609" s="25"/>
      <c r="O1609" s="25"/>
      <c r="P1609" s="25"/>
      <c r="Q1609" s="25"/>
      <c r="R1609" s="25"/>
      <c r="S1609" s="25"/>
      <c r="T1609" s="25"/>
      <c r="U1609" s="25"/>
      <c r="V1609" s="25"/>
      <c r="W1609" s="25"/>
    </row>
    <row r="1610" spans="1:23" s="26" customFormat="1">
      <c r="A1610" s="25"/>
      <c r="B1610" s="25"/>
      <c r="C1610" s="25"/>
      <c r="D1610" s="25"/>
      <c r="E1610" s="25"/>
      <c r="F1610" s="25"/>
      <c r="G1610" s="25"/>
      <c r="H1610" s="25"/>
      <c r="I1610" s="25"/>
      <c r="J1610" s="25"/>
      <c r="K1610" s="25"/>
      <c r="L1610" s="37"/>
      <c r="N1610" s="25"/>
      <c r="O1610" s="25"/>
      <c r="P1610" s="25"/>
      <c r="Q1610" s="25"/>
      <c r="R1610" s="25"/>
      <c r="S1610" s="25"/>
      <c r="T1610" s="25"/>
      <c r="U1610" s="25"/>
      <c r="V1610" s="25"/>
      <c r="W1610" s="25"/>
    </row>
    <row r="1611" spans="1:23" s="26" customFormat="1">
      <c r="A1611" s="25"/>
      <c r="B1611" s="25"/>
      <c r="C1611" s="25"/>
      <c r="D1611" s="25"/>
      <c r="E1611" s="25"/>
      <c r="F1611" s="25"/>
      <c r="G1611" s="25"/>
      <c r="H1611" s="25"/>
      <c r="I1611" s="25"/>
      <c r="J1611" s="25"/>
      <c r="K1611" s="25"/>
      <c r="L1611" s="37"/>
      <c r="N1611" s="25"/>
      <c r="O1611" s="25"/>
      <c r="P1611" s="25"/>
      <c r="Q1611" s="25"/>
      <c r="R1611" s="25"/>
      <c r="S1611" s="25"/>
      <c r="T1611" s="25"/>
      <c r="U1611" s="25"/>
      <c r="V1611" s="25"/>
      <c r="W1611" s="25"/>
    </row>
    <row r="1612" spans="1:23" s="26" customFormat="1">
      <c r="A1612" s="25"/>
      <c r="B1612" s="25"/>
      <c r="C1612" s="25"/>
      <c r="D1612" s="25"/>
      <c r="E1612" s="25"/>
      <c r="F1612" s="25"/>
      <c r="G1612" s="25"/>
      <c r="H1612" s="25"/>
      <c r="I1612" s="25"/>
      <c r="J1612" s="25"/>
      <c r="K1612" s="25"/>
      <c r="L1612" s="37"/>
      <c r="N1612" s="25"/>
      <c r="O1612" s="25"/>
      <c r="P1612" s="25"/>
      <c r="Q1612" s="25"/>
      <c r="R1612" s="25"/>
      <c r="S1612" s="25"/>
      <c r="T1612" s="25"/>
      <c r="U1612" s="25"/>
      <c r="V1612" s="25"/>
      <c r="W1612" s="25"/>
    </row>
    <row r="1613" spans="1:23" s="26" customFormat="1">
      <c r="A1613" s="25"/>
      <c r="B1613" s="25"/>
      <c r="C1613" s="25"/>
      <c r="D1613" s="25"/>
      <c r="E1613" s="25"/>
      <c r="F1613" s="25"/>
      <c r="G1613" s="25"/>
      <c r="H1613" s="25"/>
      <c r="I1613" s="25"/>
      <c r="J1613" s="25"/>
      <c r="K1613" s="25"/>
      <c r="L1613" s="37"/>
      <c r="N1613" s="25"/>
      <c r="O1613" s="25"/>
      <c r="P1613" s="25"/>
      <c r="Q1613" s="25"/>
      <c r="R1613" s="25"/>
      <c r="S1613" s="25"/>
      <c r="T1613" s="25"/>
      <c r="U1613" s="25"/>
      <c r="V1613" s="25"/>
      <c r="W1613" s="25"/>
    </row>
    <row r="1614" spans="1:23" s="26" customFormat="1">
      <c r="A1614" s="25"/>
      <c r="B1614" s="25"/>
      <c r="C1614" s="25"/>
      <c r="D1614" s="25"/>
      <c r="E1614" s="25"/>
      <c r="F1614" s="25"/>
      <c r="G1614" s="25"/>
      <c r="H1614" s="25"/>
      <c r="I1614" s="25"/>
      <c r="J1614" s="25"/>
      <c r="K1614" s="25"/>
      <c r="L1614" s="37"/>
      <c r="N1614" s="25"/>
      <c r="O1614" s="25"/>
      <c r="P1614" s="25"/>
      <c r="Q1614" s="25"/>
      <c r="R1614" s="25"/>
      <c r="S1614" s="25"/>
      <c r="T1614" s="25"/>
      <c r="U1614" s="25"/>
      <c r="V1614" s="25"/>
      <c r="W1614" s="25"/>
    </row>
    <row r="1615" spans="1:23" s="26" customFormat="1">
      <c r="A1615" s="25"/>
      <c r="B1615" s="25"/>
      <c r="C1615" s="25"/>
      <c r="D1615" s="25"/>
      <c r="E1615" s="25"/>
      <c r="F1615" s="25"/>
      <c r="G1615" s="25"/>
      <c r="H1615" s="25"/>
      <c r="I1615" s="25"/>
      <c r="J1615" s="25"/>
      <c r="K1615" s="25"/>
      <c r="L1615" s="37"/>
      <c r="N1615" s="25"/>
      <c r="O1615" s="25"/>
      <c r="P1615" s="25"/>
      <c r="Q1615" s="25"/>
      <c r="R1615" s="25"/>
      <c r="S1615" s="25"/>
      <c r="T1615" s="25"/>
      <c r="U1615" s="25"/>
      <c r="V1615" s="25"/>
      <c r="W1615" s="25"/>
    </row>
    <row r="1616" spans="1:23" s="26" customFormat="1">
      <c r="A1616" s="25"/>
      <c r="B1616" s="25"/>
      <c r="C1616" s="25"/>
      <c r="D1616" s="25"/>
      <c r="E1616" s="25"/>
      <c r="F1616" s="25"/>
      <c r="G1616" s="25"/>
      <c r="H1616" s="25"/>
      <c r="I1616" s="25"/>
      <c r="J1616" s="25"/>
      <c r="K1616" s="25"/>
      <c r="L1616" s="37"/>
      <c r="N1616" s="25"/>
      <c r="O1616" s="25"/>
      <c r="P1616" s="25"/>
      <c r="Q1616" s="25"/>
      <c r="R1616" s="25"/>
      <c r="S1616" s="25"/>
      <c r="T1616" s="25"/>
      <c r="U1616" s="25"/>
      <c r="V1616" s="25"/>
      <c r="W1616" s="25"/>
    </row>
    <row r="1617" spans="1:23" s="26" customFormat="1">
      <c r="A1617" s="25"/>
      <c r="B1617" s="25"/>
      <c r="C1617" s="25"/>
      <c r="D1617" s="25"/>
      <c r="E1617" s="25"/>
      <c r="F1617" s="25"/>
      <c r="G1617" s="25"/>
      <c r="H1617" s="25"/>
      <c r="I1617" s="25"/>
      <c r="J1617" s="25"/>
      <c r="K1617" s="25"/>
      <c r="L1617" s="37"/>
      <c r="N1617" s="25"/>
      <c r="O1617" s="25"/>
      <c r="P1617" s="25"/>
      <c r="Q1617" s="25"/>
      <c r="R1617" s="25"/>
      <c r="S1617" s="25"/>
      <c r="T1617" s="25"/>
      <c r="U1617" s="25"/>
      <c r="V1617" s="25"/>
      <c r="W1617" s="25"/>
    </row>
    <row r="1618" spans="1:23" s="26" customFormat="1">
      <c r="A1618" s="25"/>
      <c r="B1618" s="25"/>
      <c r="C1618" s="25"/>
      <c r="D1618" s="25"/>
      <c r="E1618" s="25"/>
      <c r="F1618" s="25"/>
      <c r="G1618" s="25"/>
      <c r="H1618" s="25"/>
      <c r="I1618" s="25"/>
      <c r="J1618" s="25"/>
      <c r="K1618" s="25"/>
      <c r="L1618" s="37"/>
      <c r="N1618" s="25"/>
      <c r="O1618" s="25"/>
      <c r="P1618" s="25"/>
      <c r="Q1618" s="25"/>
      <c r="R1618" s="25"/>
      <c r="S1618" s="25"/>
      <c r="T1618" s="25"/>
      <c r="U1618" s="25"/>
      <c r="V1618" s="25"/>
      <c r="W1618" s="25"/>
    </row>
    <row r="1619" spans="1:23" s="26" customFormat="1">
      <c r="A1619" s="25"/>
      <c r="B1619" s="25"/>
      <c r="C1619" s="25"/>
      <c r="D1619" s="25"/>
      <c r="E1619" s="25"/>
      <c r="F1619" s="25"/>
      <c r="G1619" s="25"/>
      <c r="H1619" s="25"/>
      <c r="I1619" s="25"/>
      <c r="J1619" s="25"/>
      <c r="K1619" s="25"/>
      <c r="L1619" s="37"/>
      <c r="N1619" s="25"/>
      <c r="O1619" s="25"/>
      <c r="P1619" s="25"/>
      <c r="Q1619" s="25"/>
      <c r="R1619" s="25"/>
      <c r="S1619" s="25"/>
      <c r="T1619" s="25"/>
      <c r="U1619" s="25"/>
      <c r="V1619" s="25"/>
      <c r="W1619" s="25"/>
    </row>
    <row r="1620" spans="1:23" s="26" customFormat="1">
      <c r="A1620" s="25"/>
      <c r="B1620" s="25"/>
      <c r="C1620" s="25"/>
      <c r="D1620" s="25"/>
      <c r="E1620" s="25"/>
      <c r="F1620" s="25"/>
      <c r="G1620" s="25"/>
      <c r="H1620" s="25"/>
      <c r="I1620" s="25"/>
      <c r="J1620" s="25"/>
      <c r="K1620" s="25"/>
      <c r="L1620" s="37"/>
      <c r="N1620" s="25"/>
      <c r="O1620" s="25"/>
      <c r="P1620" s="25"/>
      <c r="Q1620" s="25"/>
      <c r="R1620" s="25"/>
      <c r="S1620" s="25"/>
      <c r="T1620" s="25"/>
      <c r="U1620" s="25"/>
      <c r="V1620" s="25"/>
      <c r="W1620" s="25"/>
    </row>
    <row r="1621" spans="1:23" s="26" customFormat="1">
      <c r="A1621" s="25"/>
      <c r="B1621" s="25"/>
      <c r="C1621" s="25"/>
      <c r="D1621" s="25"/>
      <c r="E1621" s="25"/>
      <c r="F1621" s="25"/>
      <c r="G1621" s="25"/>
      <c r="H1621" s="25"/>
      <c r="I1621" s="25"/>
      <c r="J1621" s="25"/>
      <c r="K1621" s="25"/>
      <c r="L1621" s="37"/>
      <c r="N1621" s="25"/>
      <c r="O1621" s="25"/>
      <c r="P1621" s="25"/>
      <c r="Q1621" s="25"/>
      <c r="R1621" s="25"/>
      <c r="S1621" s="25"/>
      <c r="T1621" s="25"/>
      <c r="U1621" s="25"/>
      <c r="V1621" s="25"/>
      <c r="W1621" s="25"/>
    </row>
    <row r="1622" spans="1:23" s="26" customFormat="1">
      <c r="A1622" s="25"/>
      <c r="B1622" s="25"/>
      <c r="C1622" s="25"/>
      <c r="D1622" s="25"/>
      <c r="E1622" s="25"/>
      <c r="F1622" s="25"/>
      <c r="G1622" s="25"/>
      <c r="H1622" s="25"/>
      <c r="I1622" s="25"/>
      <c r="J1622" s="25"/>
      <c r="K1622" s="25"/>
      <c r="L1622" s="37"/>
      <c r="N1622" s="25"/>
      <c r="O1622" s="25"/>
      <c r="P1622" s="25"/>
      <c r="Q1622" s="25"/>
      <c r="R1622" s="25"/>
      <c r="S1622" s="25"/>
      <c r="T1622" s="25"/>
      <c r="U1622" s="25"/>
      <c r="V1622" s="25"/>
      <c r="W1622" s="25"/>
    </row>
    <row r="1623" spans="1:23" s="26" customFormat="1">
      <c r="A1623" s="25"/>
      <c r="B1623" s="25"/>
      <c r="C1623" s="25"/>
      <c r="D1623" s="25"/>
      <c r="E1623" s="25"/>
      <c r="F1623" s="25"/>
      <c r="G1623" s="25"/>
      <c r="H1623" s="25"/>
      <c r="I1623" s="25"/>
      <c r="J1623" s="25"/>
      <c r="K1623" s="25"/>
      <c r="L1623" s="37"/>
      <c r="N1623" s="25"/>
      <c r="O1623" s="25"/>
      <c r="P1623" s="25"/>
      <c r="Q1623" s="25"/>
      <c r="R1623" s="25"/>
      <c r="S1623" s="25"/>
      <c r="T1623" s="25"/>
      <c r="U1623" s="25"/>
      <c r="V1623" s="25"/>
      <c r="W1623" s="25"/>
    </row>
    <row r="1624" spans="1:23" s="26" customFormat="1">
      <c r="A1624" s="25"/>
      <c r="B1624" s="25"/>
      <c r="C1624" s="25"/>
      <c r="D1624" s="25"/>
      <c r="E1624" s="25"/>
      <c r="F1624" s="25"/>
      <c r="G1624" s="25"/>
      <c r="H1624" s="25"/>
      <c r="I1624" s="25"/>
      <c r="J1624" s="25"/>
      <c r="K1624" s="25"/>
      <c r="L1624" s="37"/>
      <c r="N1624" s="25"/>
      <c r="O1624" s="25"/>
      <c r="P1624" s="25"/>
      <c r="Q1624" s="25"/>
      <c r="R1624" s="25"/>
      <c r="S1624" s="25"/>
      <c r="T1624" s="25"/>
      <c r="U1624" s="25"/>
      <c r="V1624" s="25"/>
      <c r="W1624" s="25"/>
    </row>
    <row r="1625" spans="1:23" s="26" customFormat="1">
      <c r="A1625" s="25"/>
      <c r="B1625" s="25"/>
      <c r="C1625" s="25"/>
      <c r="D1625" s="25"/>
      <c r="E1625" s="25"/>
      <c r="F1625" s="25"/>
      <c r="G1625" s="25"/>
      <c r="H1625" s="25"/>
      <c r="I1625" s="25"/>
      <c r="J1625" s="25"/>
      <c r="K1625" s="25"/>
      <c r="L1625" s="37"/>
      <c r="N1625" s="25"/>
      <c r="O1625" s="25"/>
      <c r="P1625" s="25"/>
      <c r="Q1625" s="25"/>
      <c r="R1625" s="25"/>
      <c r="S1625" s="25"/>
      <c r="T1625" s="25"/>
      <c r="U1625" s="25"/>
      <c r="V1625" s="25"/>
      <c r="W1625" s="25"/>
    </row>
    <row r="1626" spans="1:23" s="26" customFormat="1">
      <c r="A1626" s="25"/>
      <c r="B1626" s="25"/>
      <c r="C1626" s="25"/>
      <c r="D1626" s="25"/>
      <c r="E1626" s="25"/>
      <c r="F1626" s="25"/>
      <c r="G1626" s="25"/>
      <c r="H1626" s="25"/>
      <c r="I1626" s="25"/>
      <c r="J1626" s="25"/>
      <c r="K1626" s="25"/>
      <c r="L1626" s="37"/>
      <c r="N1626" s="25"/>
      <c r="O1626" s="25"/>
      <c r="P1626" s="25"/>
      <c r="Q1626" s="25"/>
      <c r="R1626" s="25"/>
      <c r="S1626" s="25"/>
      <c r="T1626" s="25"/>
      <c r="U1626" s="25"/>
      <c r="V1626" s="25"/>
      <c r="W1626" s="25"/>
    </row>
    <row r="1627" spans="1:23" s="26" customFormat="1">
      <c r="A1627" s="25"/>
      <c r="B1627" s="25"/>
      <c r="C1627" s="25"/>
      <c r="D1627" s="25"/>
      <c r="E1627" s="25"/>
      <c r="F1627" s="25"/>
      <c r="G1627" s="25"/>
      <c r="H1627" s="25"/>
      <c r="I1627" s="25"/>
      <c r="J1627" s="25"/>
      <c r="K1627" s="25"/>
      <c r="L1627" s="37"/>
      <c r="N1627" s="25"/>
      <c r="O1627" s="25"/>
      <c r="P1627" s="25"/>
      <c r="Q1627" s="25"/>
      <c r="R1627" s="25"/>
      <c r="S1627" s="25"/>
      <c r="T1627" s="25"/>
      <c r="U1627" s="25"/>
      <c r="V1627" s="25"/>
      <c r="W1627" s="25"/>
    </row>
    <row r="1628" spans="1:23" s="26" customFormat="1">
      <c r="A1628" s="25"/>
      <c r="B1628" s="25"/>
      <c r="C1628" s="25"/>
      <c r="D1628" s="25"/>
      <c r="E1628" s="25"/>
      <c r="F1628" s="25"/>
      <c r="G1628" s="25"/>
      <c r="H1628" s="25"/>
      <c r="I1628" s="25"/>
      <c r="J1628" s="25"/>
      <c r="K1628" s="25"/>
      <c r="L1628" s="37"/>
      <c r="N1628" s="25"/>
      <c r="O1628" s="25"/>
      <c r="P1628" s="25"/>
      <c r="Q1628" s="25"/>
      <c r="R1628" s="25"/>
      <c r="S1628" s="25"/>
      <c r="T1628" s="25"/>
      <c r="U1628" s="25"/>
      <c r="V1628" s="25"/>
      <c r="W1628" s="25"/>
    </row>
    <row r="1629" spans="1:23" s="26" customFormat="1">
      <c r="A1629" s="25"/>
      <c r="B1629" s="25"/>
      <c r="C1629" s="25"/>
      <c r="D1629" s="25"/>
      <c r="E1629" s="25"/>
      <c r="F1629" s="25"/>
      <c r="G1629" s="25"/>
      <c r="H1629" s="25"/>
      <c r="I1629" s="25"/>
      <c r="J1629" s="25"/>
      <c r="K1629" s="25"/>
      <c r="L1629" s="37"/>
      <c r="N1629" s="25"/>
      <c r="O1629" s="25"/>
      <c r="P1629" s="25"/>
      <c r="Q1629" s="25"/>
      <c r="R1629" s="25"/>
      <c r="S1629" s="25"/>
      <c r="T1629" s="25"/>
      <c r="U1629" s="25"/>
      <c r="V1629" s="25"/>
      <c r="W1629" s="25"/>
    </row>
    <row r="1630" spans="1:23" s="26" customFormat="1">
      <c r="A1630" s="25"/>
      <c r="B1630" s="25"/>
      <c r="C1630" s="25"/>
      <c r="D1630" s="25"/>
      <c r="E1630" s="25"/>
      <c r="F1630" s="25"/>
      <c r="G1630" s="25"/>
      <c r="H1630" s="25"/>
      <c r="I1630" s="25"/>
      <c r="J1630" s="25"/>
      <c r="K1630" s="25"/>
      <c r="L1630" s="37"/>
      <c r="N1630" s="25"/>
      <c r="O1630" s="25"/>
      <c r="P1630" s="25"/>
      <c r="Q1630" s="25"/>
      <c r="R1630" s="25"/>
      <c r="S1630" s="25"/>
      <c r="T1630" s="25"/>
      <c r="U1630" s="25"/>
      <c r="V1630" s="25"/>
      <c r="W1630" s="25"/>
    </row>
    <row r="1631" spans="1:23" s="26" customFormat="1">
      <c r="A1631" s="25"/>
      <c r="B1631" s="25"/>
      <c r="C1631" s="25"/>
      <c r="D1631" s="25"/>
      <c r="E1631" s="25"/>
      <c r="F1631" s="25"/>
      <c r="G1631" s="25"/>
      <c r="H1631" s="25"/>
      <c r="I1631" s="25"/>
      <c r="J1631" s="25"/>
      <c r="K1631" s="25"/>
      <c r="L1631" s="37"/>
      <c r="N1631" s="25"/>
      <c r="O1631" s="25"/>
      <c r="P1631" s="25"/>
      <c r="Q1631" s="25"/>
      <c r="R1631" s="25"/>
      <c r="S1631" s="25"/>
      <c r="T1631" s="25"/>
      <c r="U1631" s="25"/>
      <c r="V1631" s="25"/>
      <c r="W1631" s="25"/>
    </row>
    <row r="1632" spans="1:23" s="26" customFormat="1">
      <c r="A1632" s="25"/>
      <c r="B1632" s="25"/>
      <c r="C1632" s="25"/>
      <c r="D1632" s="25"/>
      <c r="E1632" s="25"/>
      <c r="F1632" s="25"/>
      <c r="G1632" s="25"/>
      <c r="H1632" s="25"/>
      <c r="I1632" s="25"/>
      <c r="J1632" s="25"/>
      <c r="K1632" s="25"/>
      <c r="L1632" s="37"/>
      <c r="N1632" s="25"/>
      <c r="O1632" s="25"/>
      <c r="P1632" s="25"/>
      <c r="Q1632" s="25"/>
      <c r="R1632" s="25"/>
      <c r="S1632" s="25"/>
      <c r="T1632" s="25"/>
      <c r="U1632" s="25"/>
      <c r="V1632" s="25"/>
      <c r="W1632" s="25"/>
    </row>
    <row r="1633" spans="1:23" s="26" customFormat="1">
      <c r="A1633" s="25"/>
      <c r="B1633" s="25"/>
      <c r="C1633" s="25"/>
      <c r="D1633" s="25"/>
      <c r="E1633" s="25"/>
      <c r="F1633" s="25"/>
      <c r="G1633" s="25"/>
      <c r="H1633" s="25"/>
      <c r="I1633" s="25"/>
      <c r="J1633" s="25"/>
      <c r="K1633" s="25"/>
      <c r="L1633" s="37"/>
      <c r="N1633" s="25"/>
      <c r="O1633" s="25"/>
      <c r="P1633" s="25"/>
      <c r="Q1633" s="25"/>
      <c r="R1633" s="25"/>
      <c r="S1633" s="25"/>
      <c r="T1633" s="25"/>
      <c r="U1633" s="25"/>
      <c r="V1633" s="25"/>
      <c r="W1633" s="25"/>
    </row>
    <row r="1634" spans="1:23" s="26" customFormat="1">
      <c r="A1634" s="25"/>
      <c r="B1634" s="25"/>
      <c r="C1634" s="25"/>
      <c r="D1634" s="25"/>
      <c r="E1634" s="25"/>
      <c r="F1634" s="25"/>
      <c r="G1634" s="25"/>
      <c r="H1634" s="25"/>
      <c r="I1634" s="25"/>
      <c r="J1634" s="25"/>
      <c r="K1634" s="25"/>
      <c r="L1634" s="37"/>
      <c r="N1634" s="25"/>
      <c r="O1634" s="25"/>
      <c r="P1634" s="25"/>
      <c r="Q1634" s="25"/>
      <c r="R1634" s="25"/>
      <c r="S1634" s="25"/>
      <c r="T1634" s="25"/>
      <c r="U1634" s="25"/>
      <c r="V1634" s="25"/>
      <c r="W1634" s="25"/>
    </row>
    <row r="1635" spans="1:23" s="26" customFormat="1">
      <c r="A1635" s="25"/>
      <c r="B1635" s="25"/>
      <c r="C1635" s="25"/>
      <c r="D1635" s="25"/>
      <c r="E1635" s="25"/>
      <c r="F1635" s="25"/>
      <c r="G1635" s="25"/>
      <c r="H1635" s="25"/>
      <c r="I1635" s="25"/>
      <c r="J1635" s="25"/>
      <c r="K1635" s="25"/>
      <c r="L1635" s="37"/>
      <c r="N1635" s="25"/>
      <c r="O1635" s="25"/>
      <c r="P1635" s="25"/>
      <c r="Q1635" s="25"/>
      <c r="R1635" s="25"/>
      <c r="S1635" s="25"/>
      <c r="T1635" s="25"/>
      <c r="U1635" s="25"/>
      <c r="V1635" s="25"/>
      <c r="W1635" s="25"/>
    </row>
    <row r="1636" spans="1:23" s="26" customFormat="1">
      <c r="A1636" s="25"/>
      <c r="B1636" s="25"/>
      <c r="C1636" s="25"/>
      <c r="D1636" s="25"/>
      <c r="E1636" s="25"/>
      <c r="F1636" s="25"/>
      <c r="G1636" s="25"/>
      <c r="H1636" s="25"/>
      <c r="I1636" s="25"/>
      <c r="J1636" s="25"/>
      <c r="K1636" s="25"/>
      <c r="L1636" s="37"/>
      <c r="N1636" s="25"/>
      <c r="O1636" s="25"/>
      <c r="P1636" s="25"/>
      <c r="Q1636" s="25"/>
      <c r="R1636" s="25"/>
      <c r="S1636" s="25"/>
      <c r="T1636" s="25"/>
      <c r="U1636" s="25"/>
      <c r="V1636" s="25"/>
      <c r="W1636" s="25"/>
    </row>
    <row r="1637" spans="1:23" s="26" customFormat="1">
      <c r="A1637" s="25"/>
      <c r="B1637" s="25"/>
      <c r="C1637" s="25"/>
      <c r="D1637" s="25"/>
      <c r="E1637" s="25"/>
      <c r="F1637" s="25"/>
      <c r="G1637" s="25"/>
      <c r="H1637" s="25"/>
      <c r="I1637" s="25"/>
      <c r="J1637" s="25"/>
      <c r="K1637" s="25"/>
      <c r="L1637" s="37"/>
      <c r="N1637" s="25"/>
      <c r="O1637" s="25"/>
      <c r="P1637" s="25"/>
      <c r="Q1637" s="25"/>
      <c r="R1637" s="25"/>
      <c r="S1637" s="25"/>
      <c r="T1637" s="25"/>
      <c r="U1637" s="25"/>
      <c r="V1637" s="25"/>
      <c r="W1637" s="25"/>
    </row>
    <row r="1638" spans="1:23" s="26" customFormat="1">
      <c r="A1638" s="25"/>
      <c r="B1638" s="25"/>
      <c r="C1638" s="25"/>
      <c r="D1638" s="25"/>
      <c r="E1638" s="25"/>
      <c r="F1638" s="25"/>
      <c r="G1638" s="25"/>
      <c r="H1638" s="25"/>
      <c r="I1638" s="25"/>
      <c r="J1638" s="25"/>
      <c r="K1638" s="25"/>
      <c r="L1638" s="37"/>
      <c r="N1638" s="25"/>
      <c r="O1638" s="25"/>
      <c r="P1638" s="25"/>
      <c r="Q1638" s="25"/>
      <c r="R1638" s="25"/>
      <c r="S1638" s="25"/>
      <c r="T1638" s="25"/>
      <c r="U1638" s="25"/>
      <c r="V1638" s="25"/>
      <c r="W1638" s="25"/>
    </row>
    <row r="1639" spans="1:23" s="26" customFormat="1">
      <c r="A1639" s="25"/>
      <c r="B1639" s="25"/>
      <c r="C1639" s="25"/>
      <c r="D1639" s="25"/>
      <c r="E1639" s="25"/>
      <c r="F1639" s="25"/>
      <c r="G1639" s="25"/>
      <c r="H1639" s="25"/>
      <c r="I1639" s="25"/>
      <c r="J1639" s="25"/>
      <c r="K1639" s="25"/>
      <c r="L1639" s="37"/>
      <c r="N1639" s="25"/>
      <c r="O1639" s="25"/>
      <c r="P1639" s="25"/>
      <c r="Q1639" s="25"/>
      <c r="R1639" s="25"/>
      <c r="S1639" s="25"/>
      <c r="T1639" s="25"/>
      <c r="U1639" s="25"/>
      <c r="V1639" s="25"/>
      <c r="W1639" s="25"/>
    </row>
    <row r="1640" spans="1:23" s="26" customFormat="1">
      <c r="A1640" s="25"/>
      <c r="B1640" s="25"/>
      <c r="C1640" s="25"/>
      <c r="D1640" s="25"/>
      <c r="E1640" s="25"/>
      <c r="F1640" s="25"/>
      <c r="G1640" s="25"/>
      <c r="H1640" s="25"/>
      <c r="I1640" s="25"/>
      <c r="J1640" s="25"/>
      <c r="K1640" s="25"/>
      <c r="L1640" s="37"/>
      <c r="N1640" s="25"/>
      <c r="O1640" s="25"/>
      <c r="P1640" s="25"/>
      <c r="Q1640" s="25"/>
      <c r="R1640" s="25"/>
      <c r="S1640" s="25"/>
      <c r="T1640" s="25"/>
      <c r="U1640" s="25"/>
      <c r="V1640" s="25"/>
      <c r="W1640" s="25"/>
    </row>
    <row r="1641" spans="1:23" s="26" customFormat="1">
      <c r="A1641" s="25"/>
      <c r="B1641" s="25"/>
      <c r="C1641" s="25"/>
      <c r="D1641" s="25"/>
      <c r="E1641" s="25"/>
      <c r="F1641" s="25"/>
      <c r="G1641" s="25"/>
      <c r="H1641" s="25"/>
      <c r="I1641" s="25"/>
      <c r="J1641" s="25"/>
      <c r="K1641" s="25"/>
      <c r="L1641" s="37"/>
      <c r="N1641" s="25"/>
      <c r="O1641" s="25"/>
      <c r="P1641" s="25"/>
      <c r="Q1641" s="25"/>
      <c r="R1641" s="25"/>
      <c r="S1641" s="25"/>
      <c r="T1641" s="25"/>
      <c r="U1641" s="25"/>
      <c r="V1641" s="25"/>
      <c r="W1641" s="25"/>
    </row>
    <row r="1642" spans="1:23" s="26" customFormat="1">
      <c r="A1642" s="25"/>
      <c r="B1642" s="25"/>
      <c r="C1642" s="25"/>
      <c r="D1642" s="25"/>
      <c r="E1642" s="25"/>
      <c r="F1642" s="25"/>
      <c r="G1642" s="25"/>
      <c r="H1642" s="25"/>
      <c r="I1642" s="25"/>
      <c r="J1642" s="25"/>
      <c r="K1642" s="25"/>
      <c r="L1642" s="37"/>
      <c r="N1642" s="25"/>
      <c r="O1642" s="25"/>
      <c r="P1642" s="25"/>
      <c r="Q1642" s="25"/>
      <c r="R1642" s="25"/>
      <c r="S1642" s="25"/>
      <c r="T1642" s="25"/>
      <c r="U1642" s="25"/>
      <c r="V1642" s="25"/>
      <c r="W1642" s="25"/>
    </row>
    <row r="1643" spans="1:23" s="26" customFormat="1">
      <c r="A1643" s="25"/>
      <c r="B1643" s="25"/>
      <c r="C1643" s="25"/>
      <c r="D1643" s="25"/>
      <c r="E1643" s="25"/>
      <c r="F1643" s="25"/>
      <c r="G1643" s="25"/>
      <c r="H1643" s="25"/>
      <c r="I1643" s="25"/>
      <c r="J1643" s="25"/>
      <c r="K1643" s="25"/>
      <c r="L1643" s="37"/>
      <c r="N1643" s="25"/>
      <c r="O1643" s="25"/>
      <c r="P1643" s="25"/>
      <c r="Q1643" s="25"/>
      <c r="R1643" s="25"/>
      <c r="S1643" s="25"/>
      <c r="T1643" s="25"/>
      <c r="U1643" s="25"/>
      <c r="V1643" s="25"/>
      <c r="W1643" s="25"/>
    </row>
    <row r="1644" spans="1:23" s="26" customFormat="1">
      <c r="A1644" s="25"/>
      <c r="B1644" s="25"/>
      <c r="C1644" s="25"/>
      <c r="D1644" s="25"/>
      <c r="E1644" s="25"/>
      <c r="F1644" s="25"/>
      <c r="G1644" s="25"/>
      <c r="H1644" s="25"/>
      <c r="I1644" s="25"/>
      <c r="J1644" s="25"/>
      <c r="K1644" s="25"/>
      <c r="L1644" s="37"/>
      <c r="N1644" s="25"/>
      <c r="O1644" s="25"/>
      <c r="P1644" s="25"/>
      <c r="Q1644" s="25"/>
      <c r="R1644" s="25"/>
      <c r="S1644" s="25"/>
      <c r="T1644" s="25"/>
      <c r="U1644" s="25"/>
      <c r="V1644" s="25"/>
      <c r="W1644" s="25"/>
    </row>
    <row r="1645" spans="1:23" s="26" customFormat="1">
      <c r="A1645" s="25"/>
      <c r="B1645" s="25"/>
      <c r="C1645" s="25"/>
      <c r="D1645" s="25"/>
      <c r="E1645" s="25"/>
      <c r="F1645" s="25"/>
      <c r="G1645" s="25"/>
      <c r="H1645" s="25"/>
      <c r="I1645" s="25"/>
      <c r="J1645" s="25"/>
      <c r="K1645" s="25"/>
      <c r="L1645" s="37"/>
      <c r="N1645" s="25"/>
      <c r="O1645" s="25"/>
      <c r="P1645" s="25"/>
      <c r="Q1645" s="25"/>
      <c r="R1645" s="25"/>
      <c r="S1645" s="25"/>
      <c r="T1645" s="25"/>
      <c r="U1645" s="25"/>
      <c r="V1645" s="25"/>
      <c r="W1645" s="25"/>
    </row>
    <row r="1646" spans="1:23" s="26" customFormat="1">
      <c r="A1646" s="25"/>
      <c r="B1646" s="25"/>
      <c r="C1646" s="25"/>
      <c r="D1646" s="25"/>
      <c r="E1646" s="25"/>
      <c r="F1646" s="25"/>
      <c r="G1646" s="25"/>
      <c r="H1646" s="25"/>
      <c r="I1646" s="25"/>
      <c r="J1646" s="25"/>
      <c r="K1646" s="25"/>
      <c r="L1646" s="37"/>
      <c r="N1646" s="25"/>
      <c r="O1646" s="25"/>
      <c r="P1646" s="25"/>
      <c r="Q1646" s="25"/>
      <c r="R1646" s="25"/>
      <c r="S1646" s="25"/>
      <c r="T1646" s="25"/>
      <c r="U1646" s="25"/>
      <c r="V1646" s="25"/>
      <c r="W1646" s="25"/>
    </row>
    <row r="1647" spans="1:23" s="26" customFormat="1">
      <c r="A1647" s="25"/>
      <c r="B1647" s="25"/>
      <c r="C1647" s="25"/>
      <c r="D1647" s="25"/>
      <c r="E1647" s="25"/>
      <c r="F1647" s="25"/>
      <c r="G1647" s="25"/>
      <c r="H1647" s="25"/>
      <c r="I1647" s="25"/>
      <c r="J1647" s="25"/>
      <c r="K1647" s="25"/>
      <c r="L1647" s="37"/>
      <c r="N1647" s="25"/>
      <c r="O1647" s="25"/>
      <c r="P1647" s="25"/>
      <c r="Q1647" s="25"/>
      <c r="R1647" s="25"/>
      <c r="S1647" s="25"/>
      <c r="T1647" s="25"/>
      <c r="U1647" s="25"/>
      <c r="V1647" s="25"/>
      <c r="W1647" s="25"/>
    </row>
    <row r="1648" spans="1:23" s="26" customFormat="1">
      <c r="A1648" s="25"/>
      <c r="B1648" s="25"/>
      <c r="C1648" s="25"/>
      <c r="D1648" s="25"/>
      <c r="E1648" s="25"/>
      <c r="F1648" s="25"/>
      <c r="G1648" s="25"/>
      <c r="H1648" s="25"/>
      <c r="I1648" s="25"/>
      <c r="J1648" s="25"/>
      <c r="K1648" s="25"/>
      <c r="L1648" s="37"/>
      <c r="N1648" s="25"/>
      <c r="O1648" s="25"/>
      <c r="P1648" s="25"/>
      <c r="Q1648" s="25"/>
      <c r="R1648" s="25"/>
      <c r="S1648" s="25"/>
      <c r="T1648" s="25"/>
      <c r="U1648" s="25"/>
      <c r="V1648" s="25"/>
      <c r="W1648" s="25"/>
    </row>
    <row r="1649" spans="1:23" s="26" customFormat="1">
      <c r="A1649" s="25"/>
      <c r="B1649" s="25"/>
      <c r="C1649" s="25"/>
      <c r="D1649" s="25"/>
      <c r="E1649" s="25"/>
      <c r="F1649" s="25"/>
      <c r="G1649" s="25"/>
      <c r="H1649" s="25"/>
      <c r="I1649" s="25"/>
      <c r="J1649" s="25"/>
      <c r="K1649" s="25"/>
      <c r="L1649" s="37"/>
      <c r="N1649" s="25"/>
      <c r="O1649" s="25"/>
      <c r="P1649" s="25"/>
      <c r="Q1649" s="25"/>
      <c r="R1649" s="25"/>
      <c r="S1649" s="25"/>
      <c r="T1649" s="25"/>
      <c r="U1649" s="25"/>
      <c r="V1649" s="25"/>
      <c r="W1649" s="25"/>
    </row>
    <row r="1650" spans="1:23" s="26" customFormat="1">
      <c r="A1650" s="25"/>
      <c r="B1650" s="25"/>
      <c r="C1650" s="25"/>
      <c r="D1650" s="25"/>
      <c r="E1650" s="25"/>
      <c r="F1650" s="25"/>
      <c r="G1650" s="25"/>
      <c r="H1650" s="25"/>
      <c r="I1650" s="25"/>
      <c r="J1650" s="25"/>
      <c r="K1650" s="25"/>
      <c r="L1650" s="37"/>
      <c r="N1650" s="25"/>
      <c r="O1650" s="25"/>
      <c r="P1650" s="25"/>
      <c r="Q1650" s="25"/>
      <c r="R1650" s="25"/>
      <c r="S1650" s="25"/>
      <c r="T1650" s="25"/>
      <c r="U1650" s="25"/>
      <c r="V1650" s="25"/>
      <c r="W1650" s="25"/>
    </row>
    <row r="1651" spans="1:23" s="26" customFormat="1">
      <c r="A1651" s="25"/>
      <c r="B1651" s="25"/>
      <c r="C1651" s="25"/>
      <c r="D1651" s="25"/>
      <c r="E1651" s="25"/>
      <c r="F1651" s="25"/>
      <c r="G1651" s="25"/>
      <c r="H1651" s="25"/>
      <c r="I1651" s="25"/>
      <c r="J1651" s="25"/>
      <c r="K1651" s="25"/>
      <c r="L1651" s="37"/>
      <c r="N1651" s="25"/>
      <c r="O1651" s="25"/>
      <c r="P1651" s="25"/>
      <c r="Q1651" s="25"/>
      <c r="R1651" s="25"/>
      <c r="S1651" s="25"/>
      <c r="T1651" s="25"/>
      <c r="U1651" s="25"/>
      <c r="V1651" s="25"/>
      <c r="W1651" s="25"/>
    </row>
    <row r="1652" spans="1:23" s="26" customFormat="1">
      <c r="A1652" s="25"/>
      <c r="B1652" s="25"/>
      <c r="C1652" s="25"/>
      <c r="D1652" s="25"/>
      <c r="E1652" s="25"/>
      <c r="F1652" s="25"/>
      <c r="G1652" s="25"/>
      <c r="H1652" s="25"/>
      <c r="I1652" s="25"/>
      <c r="J1652" s="25"/>
      <c r="K1652" s="25"/>
      <c r="L1652" s="37"/>
      <c r="N1652" s="25"/>
      <c r="O1652" s="25"/>
      <c r="P1652" s="25"/>
      <c r="Q1652" s="25"/>
      <c r="R1652" s="25"/>
      <c r="S1652" s="25"/>
      <c r="T1652" s="25"/>
      <c r="U1652" s="25"/>
      <c r="V1652" s="25"/>
      <c r="W1652" s="25"/>
    </row>
    <row r="1653" spans="1:23" s="26" customFormat="1">
      <c r="A1653" s="25"/>
      <c r="B1653" s="25"/>
      <c r="C1653" s="25"/>
      <c r="D1653" s="25"/>
      <c r="E1653" s="25"/>
      <c r="F1653" s="25"/>
      <c r="G1653" s="25"/>
      <c r="H1653" s="25"/>
      <c r="I1653" s="25"/>
      <c r="J1653" s="25"/>
      <c r="K1653" s="25"/>
      <c r="L1653" s="37"/>
      <c r="N1653" s="25"/>
      <c r="O1653" s="25"/>
      <c r="P1653" s="25"/>
      <c r="Q1653" s="25"/>
      <c r="R1653" s="25"/>
      <c r="S1653" s="25"/>
      <c r="T1653" s="25"/>
      <c r="U1653" s="25"/>
      <c r="V1653" s="25"/>
      <c r="W1653" s="25"/>
    </row>
    <row r="1654" spans="1:23" s="26" customFormat="1">
      <c r="A1654" s="25"/>
      <c r="B1654" s="25"/>
      <c r="C1654" s="25"/>
      <c r="D1654" s="25"/>
      <c r="E1654" s="25"/>
      <c r="F1654" s="25"/>
      <c r="G1654" s="25"/>
      <c r="H1654" s="25"/>
      <c r="I1654" s="25"/>
      <c r="J1654" s="25"/>
      <c r="K1654" s="25"/>
      <c r="L1654" s="37"/>
      <c r="N1654" s="25"/>
      <c r="O1654" s="25"/>
      <c r="P1654" s="25"/>
      <c r="Q1654" s="25"/>
      <c r="R1654" s="25"/>
      <c r="S1654" s="25"/>
      <c r="T1654" s="25"/>
      <c r="U1654" s="25"/>
      <c r="V1654" s="25"/>
      <c r="W1654" s="25"/>
    </row>
    <row r="1655" spans="1:23" s="26" customFormat="1">
      <c r="A1655" s="25"/>
      <c r="B1655" s="25"/>
      <c r="C1655" s="25"/>
      <c r="D1655" s="25"/>
      <c r="E1655" s="25"/>
      <c r="F1655" s="25"/>
      <c r="G1655" s="25"/>
      <c r="H1655" s="25"/>
      <c r="I1655" s="25"/>
      <c r="J1655" s="25"/>
      <c r="K1655" s="25"/>
      <c r="L1655" s="37"/>
      <c r="N1655" s="25"/>
      <c r="O1655" s="25"/>
      <c r="P1655" s="25"/>
      <c r="Q1655" s="25"/>
      <c r="R1655" s="25"/>
      <c r="S1655" s="25"/>
      <c r="T1655" s="25"/>
      <c r="U1655" s="25"/>
      <c r="V1655" s="25"/>
      <c r="W1655" s="25"/>
    </row>
    <row r="1656" spans="1:23" s="26" customFormat="1">
      <c r="A1656" s="25"/>
      <c r="B1656" s="25"/>
      <c r="C1656" s="25"/>
      <c r="D1656" s="25"/>
      <c r="E1656" s="25"/>
      <c r="F1656" s="25"/>
      <c r="G1656" s="25"/>
      <c r="H1656" s="25"/>
      <c r="I1656" s="25"/>
      <c r="J1656" s="25"/>
      <c r="K1656" s="25"/>
      <c r="L1656" s="37"/>
      <c r="N1656" s="25"/>
      <c r="O1656" s="25"/>
      <c r="P1656" s="25"/>
      <c r="Q1656" s="25"/>
      <c r="R1656" s="25"/>
      <c r="S1656" s="25"/>
      <c r="T1656" s="25"/>
      <c r="U1656" s="25"/>
      <c r="V1656" s="25"/>
      <c r="W1656" s="25"/>
    </row>
    <row r="1657" spans="1:23" s="26" customFormat="1">
      <c r="A1657" s="25"/>
      <c r="B1657" s="25"/>
      <c r="C1657" s="25"/>
      <c r="D1657" s="25"/>
      <c r="E1657" s="25"/>
      <c r="F1657" s="25"/>
      <c r="G1657" s="25"/>
      <c r="H1657" s="25"/>
      <c r="I1657" s="25"/>
      <c r="J1657" s="25"/>
      <c r="K1657" s="25"/>
      <c r="L1657" s="37"/>
      <c r="N1657" s="25"/>
      <c r="O1657" s="25"/>
      <c r="P1657" s="25"/>
      <c r="Q1657" s="25"/>
      <c r="R1657" s="25"/>
      <c r="S1657" s="25"/>
      <c r="T1657" s="25"/>
      <c r="U1657" s="25"/>
      <c r="V1657" s="25"/>
      <c r="W1657" s="25"/>
    </row>
    <row r="1658" spans="1:23" s="26" customFormat="1">
      <c r="A1658" s="25"/>
      <c r="B1658" s="25"/>
      <c r="C1658" s="25"/>
      <c r="D1658" s="25"/>
      <c r="E1658" s="25"/>
      <c r="F1658" s="25"/>
      <c r="G1658" s="25"/>
      <c r="H1658" s="25"/>
      <c r="I1658" s="25"/>
      <c r="J1658" s="25"/>
      <c r="K1658" s="25"/>
      <c r="L1658" s="37"/>
      <c r="N1658" s="25"/>
      <c r="O1658" s="25"/>
      <c r="P1658" s="25"/>
      <c r="Q1658" s="25"/>
      <c r="R1658" s="25"/>
      <c r="S1658" s="25"/>
      <c r="T1658" s="25"/>
      <c r="U1658" s="25"/>
      <c r="V1658" s="25"/>
      <c r="W1658" s="25"/>
    </row>
    <row r="1659" spans="1:23" s="26" customFormat="1">
      <c r="A1659" s="25"/>
      <c r="B1659" s="25"/>
      <c r="C1659" s="25"/>
      <c r="D1659" s="25"/>
      <c r="E1659" s="25"/>
      <c r="F1659" s="25"/>
      <c r="G1659" s="25"/>
      <c r="H1659" s="25"/>
      <c r="I1659" s="25"/>
      <c r="J1659" s="25"/>
      <c r="K1659" s="25"/>
      <c r="L1659" s="37"/>
      <c r="N1659" s="25"/>
      <c r="O1659" s="25"/>
      <c r="P1659" s="25"/>
      <c r="Q1659" s="25"/>
      <c r="R1659" s="25"/>
      <c r="S1659" s="25"/>
      <c r="T1659" s="25"/>
      <c r="U1659" s="25"/>
      <c r="V1659" s="25"/>
      <c r="W1659" s="25"/>
    </row>
    <row r="1660" spans="1:23" s="26" customFormat="1">
      <c r="A1660" s="25"/>
      <c r="B1660" s="25"/>
      <c r="C1660" s="25"/>
      <c r="D1660" s="25"/>
      <c r="E1660" s="25"/>
      <c r="F1660" s="25"/>
      <c r="G1660" s="25"/>
      <c r="H1660" s="25"/>
      <c r="I1660" s="25"/>
      <c r="J1660" s="25"/>
      <c r="K1660" s="25"/>
      <c r="L1660" s="37"/>
      <c r="N1660" s="25"/>
      <c r="O1660" s="25"/>
      <c r="P1660" s="25"/>
      <c r="Q1660" s="25"/>
      <c r="R1660" s="25"/>
      <c r="S1660" s="25"/>
      <c r="T1660" s="25"/>
      <c r="U1660" s="25"/>
      <c r="V1660" s="25"/>
      <c r="W1660" s="25"/>
    </row>
    <row r="1661" spans="1:23" s="26" customFormat="1">
      <c r="A1661" s="25"/>
      <c r="B1661" s="25"/>
      <c r="C1661" s="25"/>
      <c r="D1661" s="25"/>
      <c r="E1661" s="25"/>
      <c r="F1661" s="25"/>
      <c r="G1661" s="25"/>
      <c r="H1661" s="25"/>
      <c r="I1661" s="25"/>
      <c r="J1661" s="25"/>
      <c r="K1661" s="25"/>
      <c r="L1661" s="37"/>
      <c r="N1661" s="25"/>
      <c r="O1661" s="25"/>
      <c r="P1661" s="25"/>
      <c r="Q1661" s="25"/>
      <c r="R1661" s="25"/>
      <c r="S1661" s="25"/>
      <c r="T1661" s="25"/>
      <c r="U1661" s="25"/>
      <c r="V1661" s="25"/>
      <c r="W1661" s="25"/>
    </row>
    <row r="1662" spans="1:23" s="26" customFormat="1">
      <c r="A1662" s="25"/>
      <c r="B1662" s="25"/>
      <c r="C1662" s="25"/>
      <c r="D1662" s="25"/>
      <c r="E1662" s="25"/>
      <c r="F1662" s="25"/>
      <c r="G1662" s="25"/>
      <c r="H1662" s="25"/>
      <c r="I1662" s="25"/>
      <c r="J1662" s="25"/>
      <c r="K1662" s="25"/>
      <c r="L1662" s="37"/>
      <c r="N1662" s="25"/>
      <c r="O1662" s="25"/>
      <c r="P1662" s="25"/>
      <c r="Q1662" s="25"/>
      <c r="R1662" s="25"/>
      <c r="S1662" s="25"/>
      <c r="T1662" s="25"/>
      <c r="U1662" s="25"/>
      <c r="V1662" s="25"/>
      <c r="W1662" s="25"/>
    </row>
    <row r="1663" spans="1:23" s="26" customFormat="1">
      <c r="A1663" s="25"/>
      <c r="B1663" s="25"/>
      <c r="C1663" s="25"/>
      <c r="D1663" s="25"/>
      <c r="E1663" s="25"/>
      <c r="F1663" s="25"/>
      <c r="G1663" s="25"/>
      <c r="H1663" s="25"/>
      <c r="I1663" s="25"/>
      <c r="J1663" s="25"/>
      <c r="K1663" s="25"/>
      <c r="L1663" s="37"/>
      <c r="N1663" s="25"/>
      <c r="O1663" s="25"/>
      <c r="P1663" s="25"/>
      <c r="Q1663" s="25"/>
      <c r="R1663" s="25"/>
      <c r="S1663" s="25"/>
      <c r="T1663" s="25"/>
      <c r="U1663" s="25"/>
      <c r="V1663" s="25"/>
      <c r="W1663" s="25"/>
    </row>
    <row r="1664" spans="1:23" s="26" customFormat="1">
      <c r="A1664" s="25"/>
      <c r="B1664" s="25"/>
      <c r="C1664" s="25"/>
      <c r="D1664" s="25"/>
      <c r="E1664" s="25"/>
      <c r="F1664" s="25"/>
      <c r="G1664" s="25"/>
      <c r="H1664" s="25"/>
      <c r="I1664" s="25"/>
      <c r="J1664" s="25"/>
      <c r="K1664" s="25"/>
      <c r="L1664" s="37"/>
      <c r="N1664" s="25"/>
      <c r="O1664" s="25"/>
      <c r="P1664" s="25"/>
      <c r="Q1664" s="25"/>
      <c r="R1664" s="25"/>
      <c r="S1664" s="25"/>
      <c r="T1664" s="25"/>
      <c r="U1664" s="25"/>
      <c r="V1664" s="25"/>
      <c r="W1664" s="25"/>
    </row>
    <row r="1665" spans="1:23" s="26" customFormat="1">
      <c r="A1665" s="25"/>
      <c r="B1665" s="25"/>
      <c r="C1665" s="25"/>
      <c r="D1665" s="25"/>
      <c r="E1665" s="25"/>
      <c r="F1665" s="25"/>
      <c r="G1665" s="25"/>
      <c r="H1665" s="25"/>
      <c r="I1665" s="25"/>
      <c r="J1665" s="25"/>
      <c r="K1665" s="25"/>
      <c r="L1665" s="37"/>
      <c r="N1665" s="25"/>
      <c r="O1665" s="25"/>
      <c r="P1665" s="25"/>
      <c r="Q1665" s="25"/>
      <c r="R1665" s="25"/>
      <c r="S1665" s="25"/>
      <c r="T1665" s="25"/>
      <c r="U1665" s="25"/>
      <c r="V1665" s="25"/>
      <c r="W1665" s="25"/>
    </row>
    <row r="1666" spans="1:23" s="26" customFormat="1">
      <c r="A1666" s="25"/>
      <c r="B1666" s="25"/>
      <c r="C1666" s="25"/>
      <c r="D1666" s="25"/>
      <c r="E1666" s="25"/>
      <c r="F1666" s="25"/>
      <c r="G1666" s="25"/>
      <c r="H1666" s="25"/>
      <c r="I1666" s="25"/>
      <c r="J1666" s="25"/>
      <c r="K1666" s="25"/>
      <c r="L1666" s="37"/>
      <c r="N1666" s="25"/>
      <c r="O1666" s="25"/>
      <c r="P1666" s="25"/>
      <c r="Q1666" s="25"/>
      <c r="R1666" s="25"/>
      <c r="S1666" s="25"/>
      <c r="T1666" s="25"/>
      <c r="U1666" s="25"/>
      <c r="V1666" s="25"/>
      <c r="W1666" s="25"/>
    </row>
    <row r="1667" spans="1:23" s="26" customFormat="1">
      <c r="A1667" s="25"/>
      <c r="B1667" s="25"/>
      <c r="C1667" s="25"/>
      <c r="D1667" s="25"/>
      <c r="E1667" s="25"/>
      <c r="F1667" s="25"/>
      <c r="G1667" s="25"/>
      <c r="H1667" s="25"/>
      <c r="I1667" s="25"/>
      <c r="J1667" s="25"/>
      <c r="K1667" s="25"/>
      <c r="L1667" s="37"/>
      <c r="N1667" s="25"/>
      <c r="O1667" s="25"/>
      <c r="P1667" s="25"/>
      <c r="Q1667" s="25"/>
      <c r="R1667" s="25"/>
      <c r="S1667" s="25"/>
      <c r="T1667" s="25"/>
      <c r="U1667" s="25"/>
      <c r="V1667" s="25"/>
      <c r="W1667" s="25"/>
    </row>
    <row r="1668" spans="1:23" s="26" customFormat="1">
      <c r="A1668" s="25"/>
      <c r="B1668" s="25"/>
      <c r="C1668" s="25"/>
      <c r="D1668" s="25"/>
      <c r="E1668" s="25"/>
      <c r="F1668" s="25"/>
      <c r="G1668" s="25"/>
      <c r="H1668" s="25"/>
      <c r="I1668" s="25"/>
      <c r="J1668" s="25"/>
      <c r="K1668" s="25"/>
      <c r="L1668" s="37"/>
      <c r="N1668" s="25"/>
      <c r="O1668" s="25"/>
      <c r="P1668" s="25"/>
      <c r="Q1668" s="25"/>
      <c r="R1668" s="25"/>
      <c r="S1668" s="25"/>
      <c r="T1668" s="25"/>
      <c r="U1668" s="25"/>
      <c r="V1668" s="25"/>
      <c r="W1668" s="25"/>
    </row>
    <row r="1669" spans="1:23" s="26" customFormat="1">
      <c r="A1669" s="25"/>
      <c r="B1669" s="25"/>
      <c r="C1669" s="25"/>
      <c r="D1669" s="25"/>
      <c r="E1669" s="25"/>
      <c r="F1669" s="25"/>
      <c r="G1669" s="25"/>
      <c r="H1669" s="25"/>
      <c r="I1669" s="25"/>
      <c r="J1669" s="25"/>
      <c r="K1669" s="25"/>
      <c r="L1669" s="37"/>
      <c r="N1669" s="25"/>
      <c r="O1669" s="25"/>
      <c r="P1669" s="25"/>
      <c r="Q1669" s="25"/>
      <c r="R1669" s="25"/>
      <c r="S1669" s="25"/>
      <c r="T1669" s="25"/>
      <c r="U1669" s="25"/>
      <c r="V1669" s="25"/>
      <c r="W1669" s="25"/>
    </row>
    <row r="1670" spans="1:23" s="26" customFormat="1">
      <c r="A1670" s="25"/>
      <c r="B1670" s="25"/>
      <c r="C1670" s="25"/>
      <c r="D1670" s="25"/>
      <c r="E1670" s="25"/>
      <c r="F1670" s="25"/>
      <c r="G1670" s="25"/>
      <c r="H1670" s="25"/>
      <c r="I1670" s="25"/>
      <c r="J1670" s="25"/>
      <c r="K1670" s="25"/>
      <c r="L1670" s="37"/>
      <c r="N1670" s="25"/>
      <c r="O1670" s="25"/>
      <c r="P1670" s="25"/>
      <c r="Q1670" s="25"/>
      <c r="R1670" s="25"/>
      <c r="S1670" s="25"/>
      <c r="T1670" s="25"/>
      <c r="U1670" s="25"/>
      <c r="V1670" s="25"/>
      <c r="W1670" s="25"/>
    </row>
    <row r="1671" spans="1:23" s="26" customFormat="1">
      <c r="A1671" s="25"/>
      <c r="B1671" s="25"/>
      <c r="C1671" s="25"/>
      <c r="D1671" s="25"/>
      <c r="E1671" s="25"/>
      <c r="F1671" s="25"/>
      <c r="G1671" s="25"/>
      <c r="H1671" s="25"/>
      <c r="I1671" s="25"/>
      <c r="J1671" s="25"/>
      <c r="K1671" s="25"/>
      <c r="L1671" s="37"/>
      <c r="N1671" s="25"/>
      <c r="O1671" s="25"/>
      <c r="P1671" s="25"/>
      <c r="Q1671" s="25"/>
      <c r="R1671" s="25"/>
      <c r="S1671" s="25"/>
      <c r="T1671" s="25"/>
      <c r="U1671" s="25"/>
      <c r="V1671" s="25"/>
      <c r="W1671" s="25"/>
    </row>
    <row r="1672" spans="1:23" s="26" customFormat="1">
      <c r="A1672" s="25"/>
      <c r="B1672" s="25"/>
      <c r="C1672" s="25"/>
      <c r="D1672" s="25"/>
      <c r="E1672" s="25"/>
      <c r="F1672" s="25"/>
      <c r="G1672" s="25"/>
      <c r="H1672" s="25"/>
      <c r="I1672" s="25"/>
      <c r="J1672" s="25"/>
      <c r="K1672" s="25"/>
      <c r="L1672" s="37"/>
      <c r="N1672" s="25"/>
      <c r="O1672" s="25"/>
      <c r="P1672" s="25"/>
      <c r="Q1672" s="25"/>
      <c r="R1672" s="25"/>
      <c r="S1672" s="25"/>
      <c r="T1672" s="25"/>
      <c r="U1672" s="25"/>
      <c r="V1672" s="25"/>
      <c r="W1672" s="25"/>
    </row>
    <row r="1673" spans="1:23" s="26" customFormat="1">
      <c r="A1673" s="25"/>
      <c r="B1673" s="25"/>
      <c r="C1673" s="25"/>
      <c r="D1673" s="25"/>
      <c r="E1673" s="25"/>
      <c r="F1673" s="25"/>
      <c r="G1673" s="25"/>
      <c r="H1673" s="25"/>
      <c r="I1673" s="25"/>
      <c r="J1673" s="25"/>
      <c r="K1673" s="25"/>
      <c r="L1673" s="37"/>
      <c r="N1673" s="25"/>
      <c r="O1673" s="25"/>
      <c r="P1673" s="25"/>
      <c r="Q1673" s="25"/>
      <c r="R1673" s="25"/>
      <c r="S1673" s="25"/>
      <c r="T1673" s="25"/>
      <c r="U1673" s="25"/>
      <c r="V1673" s="25"/>
      <c r="W1673" s="25"/>
    </row>
    <row r="1674" spans="1:23" s="26" customFormat="1">
      <c r="A1674" s="25"/>
      <c r="B1674" s="25"/>
      <c r="C1674" s="25"/>
      <c r="D1674" s="25"/>
      <c r="E1674" s="25"/>
      <c r="F1674" s="25"/>
      <c r="G1674" s="25"/>
      <c r="H1674" s="25"/>
      <c r="I1674" s="25"/>
      <c r="J1674" s="25"/>
      <c r="K1674" s="25"/>
      <c r="L1674" s="37"/>
      <c r="N1674" s="25"/>
      <c r="O1674" s="25"/>
      <c r="P1674" s="25"/>
      <c r="Q1674" s="25"/>
      <c r="R1674" s="25"/>
      <c r="S1674" s="25"/>
      <c r="T1674" s="25"/>
      <c r="U1674" s="25"/>
      <c r="V1674" s="25"/>
      <c r="W1674" s="25"/>
    </row>
    <row r="1675" spans="1:23" s="26" customFormat="1">
      <c r="A1675" s="25"/>
      <c r="B1675" s="25"/>
      <c r="C1675" s="25"/>
      <c r="D1675" s="25"/>
      <c r="E1675" s="25"/>
      <c r="F1675" s="25"/>
      <c r="G1675" s="25"/>
      <c r="H1675" s="25"/>
      <c r="I1675" s="25"/>
      <c r="J1675" s="25"/>
      <c r="K1675" s="25"/>
      <c r="L1675" s="37"/>
      <c r="N1675" s="25"/>
      <c r="O1675" s="25"/>
      <c r="P1675" s="25"/>
      <c r="Q1675" s="25"/>
      <c r="R1675" s="25"/>
      <c r="S1675" s="25"/>
      <c r="T1675" s="25"/>
      <c r="U1675" s="25"/>
      <c r="V1675" s="25"/>
      <c r="W1675" s="25"/>
    </row>
    <row r="1676" spans="1:23" s="26" customFormat="1">
      <c r="A1676" s="25"/>
      <c r="B1676" s="25"/>
      <c r="C1676" s="25"/>
      <c r="D1676" s="25"/>
      <c r="E1676" s="25"/>
      <c r="F1676" s="25"/>
      <c r="G1676" s="25"/>
      <c r="H1676" s="25"/>
      <c r="I1676" s="25"/>
      <c r="J1676" s="25"/>
      <c r="K1676" s="25"/>
      <c r="L1676" s="37"/>
      <c r="N1676" s="25"/>
      <c r="O1676" s="25"/>
      <c r="P1676" s="25"/>
      <c r="Q1676" s="25"/>
      <c r="R1676" s="25"/>
      <c r="S1676" s="25"/>
      <c r="T1676" s="25"/>
      <c r="U1676" s="25"/>
      <c r="V1676" s="25"/>
      <c r="W1676" s="25"/>
    </row>
    <row r="1677" spans="1:23" s="26" customFormat="1">
      <c r="A1677" s="25"/>
      <c r="B1677" s="25"/>
      <c r="C1677" s="25"/>
      <c r="D1677" s="25"/>
      <c r="E1677" s="25"/>
      <c r="F1677" s="25"/>
      <c r="G1677" s="25"/>
      <c r="H1677" s="25"/>
      <c r="I1677" s="25"/>
      <c r="J1677" s="25"/>
      <c r="K1677" s="25"/>
      <c r="L1677" s="37"/>
      <c r="N1677" s="25"/>
      <c r="O1677" s="25"/>
      <c r="P1677" s="25"/>
      <c r="Q1677" s="25"/>
      <c r="R1677" s="25"/>
      <c r="S1677" s="25"/>
      <c r="T1677" s="25"/>
      <c r="U1677" s="25"/>
      <c r="V1677" s="25"/>
      <c r="W1677" s="25"/>
    </row>
    <row r="1678" spans="1:23" s="26" customFormat="1">
      <c r="A1678" s="25"/>
      <c r="B1678" s="25"/>
      <c r="C1678" s="25"/>
      <c r="D1678" s="25"/>
      <c r="E1678" s="25"/>
      <c r="F1678" s="25"/>
      <c r="G1678" s="25"/>
      <c r="H1678" s="25"/>
      <c r="I1678" s="25"/>
      <c r="J1678" s="25"/>
      <c r="K1678" s="25"/>
      <c r="L1678" s="37"/>
      <c r="N1678" s="25"/>
      <c r="O1678" s="25"/>
      <c r="P1678" s="25"/>
      <c r="Q1678" s="25"/>
      <c r="R1678" s="25"/>
      <c r="S1678" s="25"/>
      <c r="T1678" s="25"/>
      <c r="U1678" s="25"/>
      <c r="V1678" s="25"/>
      <c r="W1678" s="25"/>
    </row>
    <row r="1679" spans="1:23" s="26" customFormat="1">
      <c r="A1679" s="25"/>
      <c r="B1679" s="25"/>
      <c r="C1679" s="25"/>
      <c r="D1679" s="25"/>
      <c r="E1679" s="25"/>
      <c r="F1679" s="25"/>
      <c r="G1679" s="25"/>
      <c r="H1679" s="25"/>
      <c r="I1679" s="25"/>
      <c r="J1679" s="25"/>
      <c r="K1679" s="25"/>
      <c r="L1679" s="37"/>
      <c r="N1679" s="25"/>
      <c r="O1679" s="25"/>
      <c r="P1679" s="25"/>
      <c r="Q1679" s="25"/>
      <c r="R1679" s="25"/>
      <c r="S1679" s="25"/>
      <c r="T1679" s="25"/>
      <c r="U1679" s="25"/>
      <c r="V1679" s="25"/>
      <c r="W1679" s="25"/>
    </row>
    <row r="1680" spans="1:23" s="26" customFormat="1">
      <c r="A1680" s="25"/>
      <c r="B1680" s="25"/>
      <c r="C1680" s="25"/>
      <c r="D1680" s="25"/>
      <c r="E1680" s="25"/>
      <c r="F1680" s="25"/>
      <c r="G1680" s="25"/>
      <c r="H1680" s="25"/>
      <c r="I1680" s="25"/>
      <c r="J1680" s="25"/>
      <c r="K1680" s="25"/>
      <c r="L1680" s="37"/>
      <c r="N1680" s="25"/>
      <c r="O1680" s="25"/>
      <c r="P1680" s="25"/>
      <c r="Q1680" s="25"/>
      <c r="R1680" s="25"/>
      <c r="S1680" s="25"/>
      <c r="T1680" s="25"/>
      <c r="U1680" s="25"/>
      <c r="V1680" s="25"/>
      <c r="W1680" s="25"/>
    </row>
    <row r="1681" spans="1:23" s="26" customFormat="1">
      <c r="A1681" s="25"/>
      <c r="B1681" s="25"/>
      <c r="C1681" s="25"/>
      <c r="D1681" s="25"/>
      <c r="E1681" s="25"/>
      <c r="F1681" s="25"/>
      <c r="G1681" s="25"/>
      <c r="H1681" s="25"/>
      <c r="I1681" s="25"/>
      <c r="J1681" s="25"/>
      <c r="K1681" s="25"/>
      <c r="L1681" s="37"/>
      <c r="N1681" s="25"/>
      <c r="O1681" s="25"/>
      <c r="P1681" s="25"/>
      <c r="Q1681" s="25"/>
      <c r="R1681" s="25"/>
      <c r="S1681" s="25"/>
      <c r="T1681" s="25"/>
      <c r="U1681" s="25"/>
      <c r="V1681" s="25"/>
      <c r="W1681" s="25"/>
    </row>
    <row r="1682" spans="1:23" s="26" customFormat="1">
      <c r="A1682" s="25"/>
      <c r="B1682" s="25"/>
      <c r="C1682" s="25"/>
      <c r="D1682" s="25"/>
      <c r="E1682" s="25"/>
      <c r="F1682" s="25"/>
      <c r="G1682" s="25"/>
      <c r="H1682" s="25"/>
      <c r="I1682" s="25"/>
      <c r="J1682" s="25"/>
      <c r="K1682" s="25"/>
      <c r="L1682" s="37"/>
      <c r="N1682" s="25"/>
      <c r="O1682" s="25"/>
      <c r="P1682" s="25"/>
      <c r="Q1682" s="25"/>
      <c r="R1682" s="25"/>
      <c r="S1682" s="25"/>
      <c r="T1682" s="25"/>
      <c r="U1682" s="25"/>
      <c r="V1682" s="25"/>
      <c r="W1682" s="25"/>
    </row>
    <row r="1683" spans="1:23" s="26" customFormat="1">
      <c r="A1683" s="25"/>
      <c r="B1683" s="25"/>
      <c r="C1683" s="25"/>
      <c r="D1683" s="25"/>
      <c r="E1683" s="25"/>
      <c r="F1683" s="25"/>
      <c r="G1683" s="25"/>
      <c r="H1683" s="25"/>
      <c r="I1683" s="25"/>
      <c r="J1683" s="25"/>
      <c r="K1683" s="25"/>
      <c r="L1683" s="37"/>
      <c r="N1683" s="25"/>
      <c r="O1683" s="25"/>
      <c r="P1683" s="25"/>
      <c r="Q1683" s="25"/>
      <c r="R1683" s="25"/>
      <c r="S1683" s="25"/>
      <c r="T1683" s="25"/>
      <c r="U1683" s="25"/>
      <c r="V1683" s="25"/>
      <c r="W1683" s="25"/>
    </row>
    <row r="1684" spans="1:23" s="26" customFormat="1">
      <c r="A1684" s="25"/>
      <c r="B1684" s="25"/>
      <c r="C1684" s="25"/>
      <c r="D1684" s="25"/>
      <c r="E1684" s="25"/>
      <c r="F1684" s="25"/>
      <c r="G1684" s="25"/>
      <c r="H1684" s="25"/>
      <c r="I1684" s="25"/>
      <c r="J1684" s="25"/>
      <c r="K1684" s="25"/>
      <c r="L1684" s="37"/>
      <c r="N1684" s="25"/>
      <c r="O1684" s="25"/>
      <c r="P1684" s="25"/>
      <c r="Q1684" s="25"/>
      <c r="R1684" s="25"/>
      <c r="S1684" s="25"/>
      <c r="T1684" s="25"/>
      <c r="U1684" s="25"/>
      <c r="V1684" s="25"/>
      <c r="W1684" s="25"/>
    </row>
    <row r="1685" spans="1:23" s="26" customFormat="1">
      <c r="A1685" s="25"/>
      <c r="B1685" s="25"/>
      <c r="C1685" s="25"/>
      <c r="D1685" s="25"/>
      <c r="E1685" s="25"/>
      <c r="F1685" s="25"/>
      <c r="G1685" s="25"/>
      <c r="H1685" s="25"/>
      <c r="I1685" s="25"/>
      <c r="J1685" s="25"/>
      <c r="K1685" s="25"/>
      <c r="L1685" s="37"/>
      <c r="N1685" s="25"/>
      <c r="O1685" s="25"/>
      <c r="P1685" s="25"/>
      <c r="Q1685" s="25"/>
      <c r="R1685" s="25"/>
      <c r="S1685" s="25"/>
      <c r="T1685" s="25"/>
      <c r="U1685" s="25"/>
      <c r="V1685" s="25"/>
      <c r="W1685" s="25"/>
    </row>
    <row r="1686" spans="1:23" s="26" customFormat="1">
      <c r="A1686" s="25"/>
      <c r="B1686" s="25"/>
      <c r="C1686" s="25"/>
      <c r="D1686" s="25"/>
      <c r="E1686" s="25"/>
      <c r="F1686" s="25"/>
      <c r="G1686" s="25"/>
      <c r="H1686" s="25"/>
      <c r="I1686" s="25"/>
      <c r="J1686" s="25"/>
      <c r="K1686" s="25"/>
      <c r="L1686" s="37"/>
      <c r="N1686" s="25"/>
      <c r="O1686" s="25"/>
      <c r="P1686" s="25"/>
      <c r="Q1686" s="25"/>
      <c r="R1686" s="25"/>
      <c r="S1686" s="25"/>
      <c r="T1686" s="25"/>
      <c r="U1686" s="25"/>
      <c r="V1686" s="25"/>
      <c r="W1686" s="25"/>
    </row>
    <row r="1687" spans="1:23" s="26" customFormat="1">
      <c r="A1687" s="25"/>
      <c r="B1687" s="25"/>
      <c r="C1687" s="25"/>
      <c r="D1687" s="25"/>
      <c r="E1687" s="25"/>
      <c r="F1687" s="25"/>
      <c r="G1687" s="25"/>
      <c r="H1687" s="25"/>
      <c r="I1687" s="25"/>
      <c r="J1687" s="25"/>
      <c r="K1687" s="25"/>
      <c r="L1687" s="37"/>
      <c r="N1687" s="25"/>
      <c r="O1687" s="25"/>
      <c r="P1687" s="25"/>
      <c r="Q1687" s="25"/>
      <c r="R1687" s="25"/>
      <c r="S1687" s="25"/>
      <c r="T1687" s="25"/>
      <c r="U1687" s="25"/>
      <c r="V1687" s="25"/>
      <c r="W1687" s="25"/>
    </row>
    <row r="1688" spans="1:23" s="26" customFormat="1">
      <c r="A1688" s="25"/>
      <c r="B1688" s="25"/>
      <c r="C1688" s="25"/>
      <c r="D1688" s="25"/>
      <c r="E1688" s="25"/>
      <c r="F1688" s="25"/>
      <c r="G1688" s="25"/>
      <c r="H1688" s="25"/>
      <c r="I1688" s="25"/>
      <c r="J1688" s="25"/>
      <c r="K1688" s="25"/>
      <c r="L1688" s="37"/>
      <c r="N1688" s="25"/>
      <c r="O1688" s="25"/>
      <c r="P1688" s="25"/>
      <c r="Q1688" s="25"/>
      <c r="R1688" s="25"/>
      <c r="S1688" s="25"/>
      <c r="T1688" s="25"/>
      <c r="U1688" s="25"/>
      <c r="V1688" s="25"/>
      <c r="W1688" s="25"/>
    </row>
    <row r="1689" spans="1:23" s="26" customFormat="1">
      <c r="A1689" s="25"/>
      <c r="B1689" s="25"/>
      <c r="C1689" s="25"/>
      <c r="D1689" s="25"/>
      <c r="E1689" s="25"/>
      <c r="F1689" s="25"/>
      <c r="G1689" s="25"/>
      <c r="H1689" s="25"/>
      <c r="I1689" s="25"/>
      <c r="J1689" s="25"/>
      <c r="K1689" s="25"/>
      <c r="L1689" s="37"/>
      <c r="N1689" s="25"/>
      <c r="O1689" s="25"/>
      <c r="P1689" s="25"/>
      <c r="Q1689" s="25"/>
      <c r="R1689" s="25"/>
      <c r="S1689" s="25"/>
      <c r="T1689" s="25"/>
      <c r="U1689" s="25"/>
      <c r="V1689" s="25"/>
      <c r="W1689" s="25"/>
    </row>
    <row r="1690" spans="1:23" s="26" customFormat="1">
      <c r="A1690" s="25"/>
      <c r="B1690" s="25"/>
      <c r="C1690" s="25"/>
      <c r="D1690" s="25"/>
      <c r="E1690" s="25"/>
      <c r="F1690" s="25"/>
      <c r="G1690" s="25"/>
      <c r="H1690" s="25"/>
      <c r="I1690" s="25"/>
      <c r="J1690" s="25"/>
      <c r="K1690" s="25"/>
      <c r="L1690" s="37"/>
      <c r="N1690" s="25"/>
      <c r="O1690" s="25"/>
      <c r="P1690" s="25"/>
      <c r="Q1690" s="25"/>
      <c r="R1690" s="25"/>
      <c r="S1690" s="25"/>
      <c r="T1690" s="25"/>
      <c r="U1690" s="25"/>
      <c r="V1690" s="25"/>
      <c r="W1690" s="25"/>
    </row>
    <row r="1691" spans="1:23" s="26" customFormat="1">
      <c r="A1691" s="25"/>
      <c r="B1691" s="25"/>
      <c r="C1691" s="25"/>
      <c r="D1691" s="25"/>
      <c r="E1691" s="25"/>
      <c r="F1691" s="25"/>
      <c r="G1691" s="25"/>
      <c r="H1691" s="25"/>
      <c r="I1691" s="25"/>
      <c r="J1691" s="25"/>
      <c r="K1691" s="25"/>
      <c r="L1691" s="37"/>
      <c r="N1691" s="25"/>
      <c r="O1691" s="25"/>
      <c r="P1691" s="25"/>
      <c r="Q1691" s="25"/>
      <c r="R1691" s="25"/>
      <c r="S1691" s="25"/>
      <c r="T1691" s="25"/>
      <c r="U1691" s="25"/>
      <c r="V1691" s="25"/>
      <c r="W1691" s="25"/>
    </row>
    <row r="1692" spans="1:23" s="26" customFormat="1">
      <c r="A1692" s="25"/>
      <c r="B1692" s="25"/>
      <c r="C1692" s="25"/>
      <c r="D1692" s="25"/>
      <c r="E1692" s="25"/>
      <c r="F1692" s="25"/>
      <c r="G1692" s="25"/>
      <c r="H1692" s="25"/>
      <c r="I1692" s="25"/>
      <c r="J1692" s="25"/>
      <c r="K1692" s="25"/>
      <c r="L1692" s="37"/>
      <c r="N1692" s="25"/>
      <c r="O1692" s="25"/>
      <c r="P1692" s="25"/>
      <c r="Q1692" s="25"/>
      <c r="R1692" s="25"/>
      <c r="S1692" s="25"/>
      <c r="T1692" s="25"/>
      <c r="U1692" s="25"/>
      <c r="V1692" s="25"/>
      <c r="W1692" s="25"/>
    </row>
    <row r="1693" spans="1:23" s="26" customFormat="1">
      <c r="A1693" s="25"/>
      <c r="B1693" s="25"/>
      <c r="C1693" s="25"/>
      <c r="D1693" s="25"/>
      <c r="E1693" s="25"/>
      <c r="F1693" s="25"/>
      <c r="G1693" s="25"/>
      <c r="H1693" s="25"/>
      <c r="I1693" s="25"/>
      <c r="J1693" s="25"/>
      <c r="K1693" s="25"/>
      <c r="L1693" s="37"/>
      <c r="N1693" s="25"/>
      <c r="O1693" s="25"/>
      <c r="P1693" s="25"/>
      <c r="Q1693" s="25"/>
      <c r="R1693" s="25"/>
      <c r="S1693" s="25"/>
      <c r="T1693" s="25"/>
      <c r="U1693" s="25"/>
      <c r="V1693" s="25"/>
      <c r="W1693" s="25"/>
    </row>
    <row r="1694" spans="1:23" s="26" customFormat="1">
      <c r="A1694" s="25"/>
      <c r="B1694" s="25"/>
      <c r="C1694" s="25"/>
      <c r="D1694" s="25"/>
      <c r="E1694" s="25"/>
      <c r="F1694" s="25"/>
      <c r="G1694" s="25"/>
      <c r="H1694" s="25"/>
      <c r="I1694" s="25"/>
      <c r="J1694" s="25"/>
      <c r="K1694" s="25"/>
      <c r="L1694" s="37"/>
      <c r="N1694" s="25"/>
      <c r="O1694" s="25"/>
      <c r="P1694" s="25"/>
      <c r="Q1694" s="25"/>
      <c r="R1694" s="25"/>
      <c r="S1694" s="25"/>
      <c r="T1694" s="25"/>
      <c r="U1694" s="25"/>
      <c r="V1694" s="25"/>
      <c r="W1694" s="25"/>
    </row>
    <row r="1695" spans="1:23" s="26" customFormat="1">
      <c r="A1695" s="25"/>
      <c r="B1695" s="25"/>
      <c r="C1695" s="25"/>
      <c r="D1695" s="25"/>
      <c r="E1695" s="25"/>
      <c r="F1695" s="25"/>
      <c r="G1695" s="25"/>
      <c r="H1695" s="25"/>
      <c r="I1695" s="25"/>
      <c r="J1695" s="25"/>
      <c r="K1695" s="25"/>
      <c r="L1695" s="37"/>
      <c r="N1695" s="25"/>
      <c r="O1695" s="25"/>
      <c r="P1695" s="25"/>
      <c r="Q1695" s="25"/>
      <c r="R1695" s="25"/>
      <c r="S1695" s="25"/>
      <c r="T1695" s="25"/>
      <c r="U1695" s="25"/>
      <c r="V1695" s="25"/>
      <c r="W1695" s="25"/>
    </row>
    <row r="1696" spans="1:23" s="26" customFormat="1">
      <c r="A1696" s="25"/>
      <c r="B1696" s="25"/>
      <c r="C1696" s="25"/>
      <c r="D1696" s="25"/>
      <c r="E1696" s="25"/>
      <c r="F1696" s="25"/>
      <c r="G1696" s="25"/>
      <c r="H1696" s="25"/>
      <c r="I1696" s="25"/>
      <c r="J1696" s="25"/>
      <c r="K1696" s="25"/>
      <c r="L1696" s="37"/>
      <c r="N1696" s="25"/>
      <c r="O1696" s="25"/>
      <c r="P1696" s="25"/>
      <c r="Q1696" s="25"/>
      <c r="R1696" s="25"/>
      <c r="S1696" s="25"/>
      <c r="T1696" s="25"/>
      <c r="U1696" s="25"/>
      <c r="V1696" s="25"/>
      <c r="W1696" s="25"/>
    </row>
    <row r="1697" spans="1:23" s="26" customFormat="1">
      <c r="A1697" s="25"/>
      <c r="B1697" s="25"/>
      <c r="C1697" s="25"/>
      <c r="D1697" s="25"/>
      <c r="E1697" s="25"/>
      <c r="F1697" s="25"/>
      <c r="G1697" s="25"/>
      <c r="H1697" s="25"/>
      <c r="I1697" s="25"/>
      <c r="J1697" s="25"/>
      <c r="K1697" s="25"/>
      <c r="L1697" s="37"/>
      <c r="N1697" s="25"/>
      <c r="O1697" s="25"/>
      <c r="P1697" s="25"/>
      <c r="Q1697" s="25"/>
      <c r="R1697" s="25"/>
      <c r="S1697" s="25"/>
      <c r="T1697" s="25"/>
      <c r="U1697" s="25"/>
      <c r="V1697" s="25"/>
      <c r="W1697" s="25"/>
    </row>
    <row r="1698" spans="1:23" s="26" customFormat="1">
      <c r="A1698" s="25"/>
      <c r="B1698" s="25"/>
      <c r="C1698" s="25"/>
      <c r="D1698" s="25"/>
      <c r="E1698" s="25"/>
      <c r="F1698" s="25"/>
      <c r="G1698" s="25"/>
      <c r="H1698" s="25"/>
      <c r="I1698" s="25"/>
      <c r="J1698" s="25"/>
      <c r="K1698" s="25"/>
      <c r="L1698" s="37"/>
      <c r="N1698" s="25"/>
      <c r="O1698" s="25"/>
      <c r="P1698" s="25"/>
      <c r="Q1698" s="25"/>
      <c r="R1698" s="25"/>
      <c r="S1698" s="25"/>
      <c r="T1698" s="25"/>
      <c r="U1698" s="25"/>
      <c r="V1698" s="25"/>
      <c r="W1698" s="25"/>
    </row>
    <row r="1699" spans="1:23" s="26" customFormat="1">
      <c r="A1699" s="25"/>
      <c r="B1699" s="25"/>
      <c r="C1699" s="25"/>
      <c r="D1699" s="25"/>
      <c r="E1699" s="25"/>
      <c r="F1699" s="25"/>
      <c r="G1699" s="25"/>
      <c r="H1699" s="25"/>
      <c r="I1699" s="25"/>
      <c r="J1699" s="25"/>
      <c r="K1699" s="25"/>
      <c r="L1699" s="37"/>
      <c r="N1699" s="25"/>
      <c r="O1699" s="25"/>
      <c r="P1699" s="25"/>
      <c r="Q1699" s="25"/>
      <c r="R1699" s="25"/>
      <c r="S1699" s="25"/>
      <c r="T1699" s="25"/>
      <c r="U1699" s="25"/>
      <c r="V1699" s="25"/>
      <c r="W1699" s="25"/>
    </row>
    <row r="1700" spans="1:23" s="26" customFormat="1">
      <c r="A1700" s="25"/>
      <c r="B1700" s="25"/>
      <c r="C1700" s="25"/>
      <c r="D1700" s="25"/>
      <c r="E1700" s="25"/>
      <c r="F1700" s="25"/>
      <c r="G1700" s="25"/>
      <c r="H1700" s="25"/>
      <c r="I1700" s="25"/>
      <c r="J1700" s="25"/>
      <c r="K1700" s="25"/>
      <c r="L1700" s="37"/>
      <c r="N1700" s="25"/>
      <c r="O1700" s="25"/>
      <c r="P1700" s="25"/>
      <c r="Q1700" s="25"/>
      <c r="R1700" s="25"/>
      <c r="S1700" s="25"/>
      <c r="T1700" s="25"/>
      <c r="U1700" s="25"/>
      <c r="V1700" s="25"/>
      <c r="W1700" s="25"/>
    </row>
    <row r="1701" spans="1:23" s="26" customFormat="1">
      <c r="A1701" s="25"/>
      <c r="B1701" s="25"/>
      <c r="C1701" s="25"/>
      <c r="D1701" s="25"/>
      <c r="E1701" s="25"/>
      <c r="F1701" s="25"/>
      <c r="G1701" s="25"/>
      <c r="H1701" s="25"/>
      <c r="I1701" s="25"/>
      <c r="J1701" s="25"/>
      <c r="K1701" s="25"/>
      <c r="L1701" s="37"/>
      <c r="N1701" s="25"/>
      <c r="O1701" s="25"/>
      <c r="P1701" s="25"/>
      <c r="Q1701" s="25"/>
      <c r="R1701" s="25"/>
      <c r="S1701" s="25"/>
      <c r="T1701" s="25"/>
      <c r="U1701" s="25"/>
      <c r="V1701" s="25"/>
      <c r="W1701" s="25"/>
    </row>
    <row r="1702" spans="1:23" s="26" customFormat="1">
      <c r="A1702" s="25"/>
      <c r="B1702" s="25"/>
      <c r="C1702" s="25"/>
      <c r="D1702" s="25"/>
      <c r="E1702" s="25"/>
      <c r="F1702" s="25"/>
      <c r="G1702" s="25"/>
      <c r="H1702" s="25"/>
      <c r="I1702" s="25"/>
      <c r="J1702" s="25"/>
      <c r="K1702" s="25"/>
      <c r="L1702" s="37"/>
      <c r="N1702" s="25"/>
      <c r="O1702" s="25"/>
      <c r="P1702" s="25"/>
      <c r="Q1702" s="25"/>
      <c r="R1702" s="25"/>
      <c r="S1702" s="25"/>
      <c r="T1702" s="25"/>
      <c r="U1702" s="25"/>
      <c r="V1702" s="25"/>
      <c r="W1702" s="25"/>
    </row>
    <row r="1703" spans="1:23" s="26" customFormat="1">
      <c r="A1703" s="25"/>
      <c r="B1703" s="25"/>
      <c r="C1703" s="25"/>
      <c r="D1703" s="25"/>
      <c r="E1703" s="25"/>
      <c r="F1703" s="25"/>
      <c r="G1703" s="25"/>
      <c r="H1703" s="25"/>
      <c r="I1703" s="25"/>
      <c r="J1703" s="25"/>
      <c r="K1703" s="25"/>
      <c r="L1703" s="37"/>
      <c r="N1703" s="25"/>
      <c r="O1703" s="25"/>
      <c r="P1703" s="25"/>
      <c r="Q1703" s="25"/>
      <c r="R1703" s="25"/>
      <c r="S1703" s="25"/>
      <c r="T1703" s="25"/>
      <c r="U1703" s="25"/>
      <c r="V1703" s="25"/>
      <c r="W1703" s="25"/>
    </row>
    <row r="1704" spans="1:23" s="26" customFormat="1">
      <c r="A1704" s="25"/>
      <c r="B1704" s="25"/>
      <c r="C1704" s="25"/>
      <c r="D1704" s="25"/>
      <c r="E1704" s="25"/>
      <c r="F1704" s="25"/>
      <c r="G1704" s="25"/>
      <c r="H1704" s="25"/>
      <c r="I1704" s="25"/>
      <c r="J1704" s="25"/>
      <c r="K1704" s="25"/>
      <c r="L1704" s="37"/>
      <c r="N1704" s="25"/>
      <c r="O1704" s="25"/>
      <c r="P1704" s="25"/>
      <c r="Q1704" s="25"/>
      <c r="R1704" s="25"/>
      <c r="S1704" s="25"/>
      <c r="T1704" s="25"/>
      <c r="U1704" s="25"/>
      <c r="V1704" s="25"/>
      <c r="W1704" s="25"/>
    </row>
    <row r="1705" spans="1:23" s="26" customFormat="1">
      <c r="A1705" s="25"/>
      <c r="B1705" s="25"/>
      <c r="C1705" s="25"/>
      <c r="D1705" s="25"/>
      <c r="E1705" s="25"/>
      <c r="F1705" s="25"/>
      <c r="G1705" s="25"/>
      <c r="H1705" s="25"/>
      <c r="I1705" s="25"/>
      <c r="J1705" s="25"/>
      <c r="K1705" s="25"/>
      <c r="L1705" s="37"/>
      <c r="N1705" s="25"/>
      <c r="O1705" s="25"/>
      <c r="P1705" s="25"/>
      <c r="Q1705" s="25"/>
      <c r="R1705" s="25"/>
      <c r="S1705" s="25"/>
      <c r="T1705" s="25"/>
      <c r="U1705" s="25"/>
      <c r="V1705" s="25"/>
      <c r="W1705" s="25"/>
    </row>
    <row r="1706" spans="1:23" s="26" customFormat="1">
      <c r="A1706" s="25"/>
      <c r="B1706" s="25"/>
      <c r="C1706" s="25"/>
      <c r="D1706" s="25"/>
      <c r="E1706" s="25"/>
      <c r="F1706" s="25"/>
      <c r="G1706" s="25"/>
      <c r="H1706" s="25"/>
      <c r="I1706" s="25"/>
      <c r="J1706" s="25"/>
      <c r="K1706" s="25"/>
      <c r="L1706" s="37"/>
      <c r="N1706" s="25"/>
      <c r="O1706" s="25"/>
      <c r="P1706" s="25"/>
      <c r="Q1706" s="25"/>
      <c r="R1706" s="25"/>
      <c r="S1706" s="25"/>
      <c r="T1706" s="25"/>
      <c r="U1706" s="25"/>
      <c r="V1706" s="25"/>
      <c r="W1706" s="25"/>
    </row>
    <row r="1707" spans="1:23" s="26" customFormat="1">
      <c r="A1707" s="25"/>
      <c r="B1707" s="25"/>
      <c r="C1707" s="25"/>
      <c r="D1707" s="25"/>
      <c r="E1707" s="25"/>
      <c r="F1707" s="25"/>
      <c r="G1707" s="25"/>
      <c r="H1707" s="25"/>
      <c r="I1707" s="25"/>
      <c r="J1707" s="25"/>
      <c r="K1707" s="25"/>
      <c r="L1707" s="37"/>
      <c r="N1707" s="25"/>
      <c r="O1707" s="25"/>
      <c r="P1707" s="25"/>
      <c r="Q1707" s="25"/>
      <c r="R1707" s="25"/>
      <c r="S1707" s="25"/>
      <c r="T1707" s="25"/>
      <c r="U1707" s="25"/>
      <c r="V1707" s="25"/>
      <c r="W1707" s="25"/>
    </row>
    <row r="1708" spans="1:23" s="26" customFormat="1">
      <c r="A1708" s="25"/>
      <c r="B1708" s="25"/>
      <c r="C1708" s="25"/>
      <c r="D1708" s="25"/>
      <c r="E1708" s="25"/>
      <c r="F1708" s="25"/>
      <c r="G1708" s="25"/>
      <c r="H1708" s="25"/>
      <c r="I1708" s="25"/>
      <c r="J1708" s="25"/>
      <c r="K1708" s="25"/>
      <c r="L1708" s="37"/>
      <c r="N1708" s="25"/>
      <c r="O1708" s="25"/>
      <c r="P1708" s="25"/>
      <c r="Q1708" s="25"/>
      <c r="R1708" s="25"/>
      <c r="S1708" s="25"/>
      <c r="T1708" s="25"/>
      <c r="U1708" s="25"/>
      <c r="V1708" s="25"/>
      <c r="W1708" s="25"/>
    </row>
    <row r="1709" spans="1:23" s="26" customFormat="1">
      <c r="A1709" s="25"/>
      <c r="B1709" s="25"/>
      <c r="C1709" s="25"/>
      <c r="D1709" s="25"/>
      <c r="E1709" s="25"/>
      <c r="F1709" s="25"/>
      <c r="G1709" s="25"/>
      <c r="H1709" s="25"/>
      <c r="I1709" s="25"/>
      <c r="J1709" s="25"/>
      <c r="K1709" s="25"/>
      <c r="L1709" s="37"/>
      <c r="N1709" s="25"/>
      <c r="O1709" s="25"/>
      <c r="P1709" s="25"/>
      <c r="Q1709" s="25"/>
      <c r="R1709" s="25"/>
      <c r="S1709" s="25"/>
      <c r="T1709" s="25"/>
      <c r="U1709" s="25"/>
      <c r="V1709" s="25"/>
      <c r="W1709" s="25"/>
    </row>
    <row r="1710" spans="1:23" s="26" customFormat="1">
      <c r="A1710" s="25"/>
      <c r="B1710" s="25"/>
      <c r="C1710" s="25"/>
      <c r="D1710" s="25"/>
      <c r="E1710" s="25"/>
      <c r="F1710" s="25"/>
      <c r="G1710" s="25"/>
      <c r="H1710" s="25"/>
      <c r="I1710" s="25"/>
      <c r="J1710" s="25"/>
      <c r="K1710" s="25"/>
      <c r="L1710" s="37"/>
      <c r="N1710" s="25"/>
      <c r="O1710" s="25"/>
      <c r="P1710" s="25"/>
      <c r="Q1710" s="25"/>
      <c r="R1710" s="25"/>
      <c r="S1710" s="25"/>
      <c r="T1710" s="25"/>
      <c r="U1710" s="25"/>
      <c r="V1710" s="25"/>
      <c r="W1710" s="25"/>
    </row>
    <row r="1711" spans="1:23" s="26" customFormat="1">
      <c r="A1711" s="25"/>
      <c r="B1711" s="25"/>
      <c r="C1711" s="25"/>
      <c r="D1711" s="25"/>
      <c r="E1711" s="25"/>
      <c r="F1711" s="25"/>
      <c r="G1711" s="25"/>
      <c r="H1711" s="25"/>
      <c r="I1711" s="25"/>
      <c r="J1711" s="25"/>
      <c r="K1711" s="25"/>
      <c r="L1711" s="37"/>
      <c r="N1711" s="25"/>
      <c r="O1711" s="25"/>
      <c r="P1711" s="25"/>
      <c r="Q1711" s="25"/>
      <c r="R1711" s="25"/>
      <c r="S1711" s="25"/>
      <c r="T1711" s="25"/>
      <c r="U1711" s="25"/>
      <c r="V1711" s="25"/>
      <c r="W1711" s="25"/>
    </row>
    <row r="1712" spans="1:23" s="26" customFormat="1">
      <c r="A1712" s="25"/>
      <c r="B1712" s="25"/>
      <c r="C1712" s="25"/>
      <c r="D1712" s="25"/>
      <c r="E1712" s="25"/>
      <c r="F1712" s="25"/>
      <c r="G1712" s="25"/>
      <c r="H1712" s="25"/>
      <c r="I1712" s="25"/>
      <c r="J1712" s="25"/>
      <c r="K1712" s="25"/>
      <c r="L1712" s="37"/>
      <c r="N1712" s="25"/>
      <c r="O1712" s="25"/>
      <c r="P1712" s="25"/>
      <c r="Q1712" s="25"/>
      <c r="R1712" s="25"/>
      <c r="S1712" s="25"/>
      <c r="T1712" s="25"/>
      <c r="U1712" s="25"/>
      <c r="V1712" s="25"/>
      <c r="W1712" s="25"/>
    </row>
    <row r="1713" spans="1:23" s="26" customFormat="1">
      <c r="A1713" s="25"/>
      <c r="B1713" s="25"/>
      <c r="C1713" s="25"/>
      <c r="D1713" s="25"/>
      <c r="E1713" s="25"/>
      <c r="F1713" s="25"/>
      <c r="G1713" s="25"/>
      <c r="H1713" s="25"/>
      <c r="I1713" s="25"/>
      <c r="J1713" s="25"/>
      <c r="K1713" s="25"/>
      <c r="L1713" s="37"/>
      <c r="N1713" s="25"/>
      <c r="O1713" s="25"/>
      <c r="P1713" s="25"/>
      <c r="Q1713" s="25"/>
      <c r="R1713" s="25"/>
      <c r="S1713" s="25"/>
      <c r="T1713" s="25"/>
      <c r="U1713" s="25"/>
      <c r="V1713" s="25"/>
      <c r="W1713" s="25"/>
    </row>
    <row r="1714" spans="1:23" s="26" customFormat="1">
      <c r="A1714" s="25"/>
      <c r="B1714" s="25"/>
      <c r="C1714" s="25"/>
      <c r="D1714" s="25"/>
      <c r="E1714" s="25"/>
      <c r="F1714" s="25"/>
      <c r="G1714" s="25"/>
      <c r="H1714" s="25"/>
      <c r="I1714" s="25"/>
      <c r="J1714" s="25"/>
      <c r="K1714" s="25"/>
      <c r="L1714" s="37"/>
      <c r="N1714" s="25"/>
      <c r="O1714" s="25"/>
      <c r="P1714" s="25"/>
      <c r="Q1714" s="25"/>
      <c r="R1714" s="25"/>
      <c r="S1714" s="25"/>
      <c r="T1714" s="25"/>
      <c r="U1714" s="25"/>
      <c r="V1714" s="25"/>
      <c r="W1714" s="25"/>
    </row>
    <row r="1715" spans="1:23" s="26" customFormat="1">
      <c r="A1715" s="25"/>
      <c r="B1715" s="25"/>
      <c r="C1715" s="25"/>
      <c r="D1715" s="25"/>
      <c r="E1715" s="25"/>
      <c r="F1715" s="25"/>
      <c r="G1715" s="25"/>
      <c r="H1715" s="25"/>
      <c r="I1715" s="25"/>
      <c r="J1715" s="25"/>
      <c r="K1715" s="25"/>
      <c r="L1715" s="37"/>
      <c r="N1715" s="25"/>
      <c r="O1715" s="25"/>
      <c r="P1715" s="25"/>
      <c r="Q1715" s="25"/>
      <c r="R1715" s="25"/>
      <c r="S1715" s="25"/>
      <c r="T1715" s="25"/>
      <c r="U1715" s="25"/>
      <c r="V1715" s="25"/>
      <c r="W1715" s="25"/>
    </row>
    <row r="1716" spans="1:23" s="26" customFormat="1">
      <c r="A1716" s="25"/>
      <c r="B1716" s="25"/>
      <c r="C1716" s="25"/>
      <c r="D1716" s="25"/>
      <c r="E1716" s="25"/>
      <c r="F1716" s="25"/>
      <c r="G1716" s="25"/>
      <c r="H1716" s="25"/>
      <c r="I1716" s="25"/>
      <c r="J1716" s="25"/>
      <c r="K1716" s="25"/>
      <c r="L1716" s="37"/>
      <c r="N1716" s="25"/>
      <c r="O1716" s="25"/>
      <c r="P1716" s="25"/>
      <c r="Q1716" s="25"/>
      <c r="R1716" s="25"/>
      <c r="S1716" s="25"/>
      <c r="T1716" s="25"/>
      <c r="U1716" s="25"/>
      <c r="V1716" s="25"/>
      <c r="W1716" s="25"/>
    </row>
    <row r="1717" spans="1:23" s="26" customFormat="1">
      <c r="A1717" s="25"/>
      <c r="B1717" s="25"/>
      <c r="C1717" s="25"/>
      <c r="D1717" s="25"/>
      <c r="E1717" s="25"/>
      <c r="F1717" s="25"/>
      <c r="G1717" s="25"/>
      <c r="H1717" s="25"/>
      <c r="I1717" s="25"/>
      <c r="J1717" s="25"/>
      <c r="K1717" s="25"/>
      <c r="L1717" s="37"/>
      <c r="N1717" s="25"/>
      <c r="O1717" s="25"/>
      <c r="P1717" s="25"/>
      <c r="Q1717" s="25"/>
      <c r="R1717" s="25"/>
      <c r="S1717" s="25"/>
      <c r="T1717" s="25"/>
      <c r="U1717" s="25"/>
      <c r="V1717" s="25"/>
      <c r="W1717" s="25"/>
    </row>
    <row r="1718" spans="1:23" s="26" customFormat="1">
      <c r="A1718" s="25"/>
      <c r="B1718" s="25"/>
      <c r="C1718" s="25"/>
      <c r="D1718" s="25"/>
      <c r="E1718" s="25"/>
      <c r="F1718" s="25"/>
      <c r="G1718" s="25"/>
      <c r="H1718" s="25"/>
      <c r="I1718" s="25"/>
      <c r="J1718" s="25"/>
      <c r="K1718" s="25"/>
      <c r="L1718" s="37"/>
      <c r="N1718" s="25"/>
      <c r="O1718" s="25"/>
      <c r="P1718" s="25"/>
      <c r="Q1718" s="25"/>
      <c r="R1718" s="25"/>
      <c r="S1718" s="25"/>
      <c r="T1718" s="25"/>
      <c r="U1718" s="25"/>
      <c r="V1718" s="25"/>
      <c r="W1718" s="25"/>
    </row>
    <row r="1719" spans="1:23" s="26" customFormat="1">
      <c r="A1719" s="25"/>
      <c r="B1719" s="25"/>
      <c r="C1719" s="25"/>
      <c r="D1719" s="25"/>
      <c r="E1719" s="25"/>
      <c r="F1719" s="25"/>
      <c r="G1719" s="25"/>
      <c r="H1719" s="25"/>
      <c r="I1719" s="25"/>
      <c r="J1719" s="25"/>
      <c r="K1719" s="25"/>
      <c r="L1719" s="37"/>
      <c r="N1719" s="25"/>
      <c r="O1719" s="25"/>
      <c r="P1719" s="25"/>
      <c r="Q1719" s="25"/>
      <c r="R1719" s="25"/>
      <c r="S1719" s="25"/>
      <c r="T1719" s="25"/>
      <c r="U1719" s="25"/>
      <c r="V1719" s="25"/>
      <c r="W1719" s="25"/>
    </row>
    <row r="1720" spans="1:23" s="26" customFormat="1">
      <c r="A1720" s="25"/>
      <c r="B1720" s="25"/>
      <c r="C1720" s="25"/>
      <c r="D1720" s="25"/>
      <c r="E1720" s="25"/>
      <c r="F1720" s="25"/>
      <c r="G1720" s="25"/>
      <c r="H1720" s="25"/>
      <c r="I1720" s="25"/>
      <c r="J1720" s="25"/>
      <c r="K1720" s="25"/>
      <c r="L1720" s="37"/>
      <c r="N1720" s="25"/>
      <c r="O1720" s="25"/>
      <c r="P1720" s="25"/>
      <c r="Q1720" s="25"/>
      <c r="R1720" s="25"/>
      <c r="S1720" s="25"/>
      <c r="T1720" s="25"/>
      <c r="U1720" s="25"/>
      <c r="V1720" s="25"/>
      <c r="W1720" s="25"/>
    </row>
    <row r="1721" spans="1:23" s="26" customFormat="1">
      <c r="A1721" s="25"/>
      <c r="B1721" s="25"/>
      <c r="C1721" s="25"/>
      <c r="D1721" s="25"/>
      <c r="E1721" s="25"/>
      <c r="F1721" s="25"/>
      <c r="G1721" s="25"/>
      <c r="H1721" s="25"/>
      <c r="I1721" s="25"/>
      <c r="J1721" s="25"/>
      <c r="K1721" s="25"/>
      <c r="L1721" s="37"/>
      <c r="N1721" s="25"/>
      <c r="O1721" s="25"/>
      <c r="P1721" s="25"/>
      <c r="Q1721" s="25"/>
      <c r="R1721" s="25"/>
      <c r="S1721" s="25"/>
      <c r="T1721" s="25"/>
      <c r="U1721" s="25"/>
      <c r="V1721" s="25"/>
      <c r="W1721" s="25"/>
    </row>
    <row r="1722" spans="1:23" s="26" customFormat="1">
      <c r="A1722" s="25"/>
      <c r="B1722" s="25"/>
      <c r="C1722" s="25"/>
      <c r="D1722" s="25"/>
      <c r="E1722" s="25"/>
      <c r="F1722" s="25"/>
      <c r="G1722" s="25"/>
      <c r="H1722" s="25"/>
      <c r="I1722" s="25"/>
      <c r="J1722" s="25"/>
      <c r="K1722" s="25"/>
      <c r="L1722" s="37"/>
      <c r="N1722" s="25"/>
      <c r="O1722" s="25"/>
      <c r="P1722" s="25"/>
      <c r="Q1722" s="25"/>
      <c r="R1722" s="25"/>
      <c r="S1722" s="25"/>
      <c r="T1722" s="25"/>
      <c r="U1722" s="25"/>
      <c r="V1722" s="25"/>
      <c r="W1722" s="25"/>
    </row>
    <row r="1723" spans="1:23" s="26" customFormat="1">
      <c r="A1723" s="25"/>
      <c r="B1723" s="25"/>
      <c r="C1723" s="25"/>
      <c r="D1723" s="25"/>
      <c r="E1723" s="25"/>
      <c r="F1723" s="25"/>
      <c r="G1723" s="25"/>
      <c r="H1723" s="25"/>
      <c r="I1723" s="25"/>
      <c r="J1723" s="25"/>
      <c r="K1723" s="25"/>
      <c r="L1723" s="37"/>
      <c r="N1723" s="25"/>
      <c r="O1723" s="25"/>
      <c r="P1723" s="25"/>
      <c r="Q1723" s="25"/>
      <c r="R1723" s="25"/>
      <c r="S1723" s="25"/>
      <c r="T1723" s="25"/>
      <c r="U1723" s="25"/>
      <c r="V1723" s="25"/>
      <c r="W1723" s="25"/>
    </row>
    <row r="1724" spans="1:23" s="26" customFormat="1">
      <c r="A1724" s="25"/>
      <c r="B1724" s="25"/>
      <c r="C1724" s="25"/>
      <c r="D1724" s="25"/>
      <c r="E1724" s="25"/>
      <c r="F1724" s="25"/>
      <c r="G1724" s="25"/>
      <c r="H1724" s="25"/>
      <c r="I1724" s="25"/>
      <c r="J1724" s="25"/>
      <c r="K1724" s="25"/>
      <c r="L1724" s="37"/>
      <c r="N1724" s="25"/>
      <c r="O1724" s="25"/>
      <c r="P1724" s="25"/>
      <c r="Q1724" s="25"/>
      <c r="R1724" s="25"/>
      <c r="S1724" s="25"/>
      <c r="T1724" s="25"/>
      <c r="U1724" s="25"/>
      <c r="V1724" s="25"/>
      <c r="W1724" s="25"/>
    </row>
    <row r="1725" spans="1:23" s="26" customFormat="1">
      <c r="A1725" s="25"/>
      <c r="B1725" s="25"/>
      <c r="C1725" s="25"/>
      <c r="D1725" s="25"/>
      <c r="E1725" s="25"/>
      <c r="F1725" s="25"/>
      <c r="G1725" s="25"/>
      <c r="H1725" s="25"/>
      <c r="I1725" s="25"/>
      <c r="J1725" s="25"/>
      <c r="K1725" s="25"/>
      <c r="L1725" s="37"/>
      <c r="N1725" s="25"/>
      <c r="O1725" s="25"/>
      <c r="P1725" s="25"/>
      <c r="Q1725" s="25"/>
      <c r="R1725" s="25"/>
      <c r="S1725" s="25"/>
      <c r="T1725" s="25"/>
      <c r="U1725" s="25"/>
      <c r="V1725" s="25"/>
      <c r="W1725" s="25"/>
    </row>
    <row r="1726" spans="1:23" s="26" customFormat="1">
      <c r="A1726" s="25"/>
      <c r="B1726" s="25"/>
      <c r="C1726" s="25"/>
      <c r="D1726" s="25"/>
      <c r="E1726" s="25"/>
      <c r="F1726" s="25"/>
      <c r="G1726" s="25"/>
      <c r="H1726" s="25"/>
      <c r="I1726" s="25"/>
      <c r="J1726" s="25"/>
      <c r="K1726" s="25"/>
      <c r="L1726" s="37"/>
      <c r="N1726" s="25"/>
      <c r="O1726" s="25"/>
      <c r="P1726" s="25"/>
      <c r="Q1726" s="25"/>
      <c r="R1726" s="25"/>
      <c r="S1726" s="25"/>
      <c r="T1726" s="25"/>
      <c r="U1726" s="25"/>
      <c r="V1726" s="25"/>
      <c r="W1726" s="25"/>
    </row>
    <row r="1727" spans="1:23" s="26" customFormat="1">
      <c r="A1727" s="25"/>
      <c r="B1727" s="25"/>
      <c r="C1727" s="25"/>
      <c r="D1727" s="25"/>
      <c r="E1727" s="25"/>
      <c r="F1727" s="25"/>
      <c r="G1727" s="25"/>
      <c r="H1727" s="25"/>
      <c r="I1727" s="25"/>
      <c r="J1727" s="25"/>
      <c r="K1727" s="25"/>
      <c r="L1727" s="37"/>
      <c r="N1727" s="25"/>
      <c r="O1727" s="25"/>
      <c r="P1727" s="25"/>
      <c r="Q1727" s="25"/>
      <c r="R1727" s="25"/>
      <c r="S1727" s="25"/>
      <c r="T1727" s="25"/>
      <c r="U1727" s="25"/>
      <c r="V1727" s="25"/>
      <c r="W1727" s="25"/>
    </row>
    <row r="1728" spans="1:23" s="26" customFormat="1">
      <c r="A1728" s="25"/>
      <c r="B1728" s="25"/>
      <c r="C1728" s="25"/>
      <c r="D1728" s="25"/>
      <c r="E1728" s="25"/>
      <c r="F1728" s="25"/>
      <c r="G1728" s="25"/>
      <c r="H1728" s="25"/>
      <c r="I1728" s="25"/>
      <c r="J1728" s="25"/>
      <c r="K1728" s="25"/>
      <c r="L1728" s="37"/>
      <c r="N1728" s="25"/>
      <c r="O1728" s="25"/>
      <c r="P1728" s="25"/>
      <c r="Q1728" s="25"/>
      <c r="R1728" s="25"/>
      <c r="S1728" s="25"/>
      <c r="T1728" s="25"/>
      <c r="U1728" s="25"/>
      <c r="V1728" s="25"/>
      <c r="W1728" s="25"/>
    </row>
    <row r="1729" spans="1:23" s="26" customFormat="1">
      <c r="A1729" s="25"/>
      <c r="B1729" s="25"/>
      <c r="C1729" s="25"/>
      <c r="D1729" s="25"/>
      <c r="E1729" s="25"/>
      <c r="F1729" s="25"/>
      <c r="G1729" s="25"/>
      <c r="H1729" s="25"/>
      <c r="I1729" s="25"/>
      <c r="J1729" s="25"/>
      <c r="K1729" s="25"/>
      <c r="L1729" s="37"/>
      <c r="N1729" s="25"/>
      <c r="O1729" s="25"/>
      <c r="P1729" s="25"/>
      <c r="Q1729" s="25"/>
      <c r="R1729" s="25"/>
      <c r="S1729" s="25"/>
      <c r="T1729" s="25"/>
      <c r="U1729" s="25"/>
      <c r="V1729" s="25"/>
      <c r="W1729" s="25"/>
    </row>
    <row r="1730" spans="1:23" s="26" customFormat="1">
      <c r="A1730" s="25"/>
      <c r="B1730" s="25"/>
      <c r="C1730" s="25"/>
      <c r="D1730" s="25"/>
      <c r="E1730" s="25"/>
      <c r="F1730" s="25"/>
      <c r="G1730" s="25"/>
      <c r="H1730" s="25"/>
      <c r="I1730" s="25"/>
      <c r="J1730" s="25"/>
      <c r="K1730" s="25"/>
      <c r="L1730" s="37"/>
      <c r="N1730" s="25"/>
      <c r="O1730" s="25"/>
      <c r="P1730" s="25"/>
      <c r="Q1730" s="25"/>
      <c r="R1730" s="25"/>
      <c r="S1730" s="25"/>
      <c r="T1730" s="25"/>
      <c r="U1730" s="25"/>
      <c r="V1730" s="25"/>
      <c r="W1730" s="25"/>
    </row>
    <row r="1731" spans="1:23" s="26" customFormat="1">
      <c r="A1731" s="25"/>
      <c r="B1731" s="25"/>
      <c r="C1731" s="25"/>
      <c r="D1731" s="25"/>
      <c r="E1731" s="25"/>
      <c r="F1731" s="25"/>
      <c r="G1731" s="25"/>
      <c r="H1731" s="25"/>
      <c r="I1731" s="25"/>
      <c r="J1731" s="25"/>
      <c r="K1731" s="25"/>
      <c r="L1731" s="37"/>
      <c r="N1731" s="25"/>
      <c r="O1731" s="25"/>
      <c r="P1731" s="25"/>
      <c r="Q1731" s="25"/>
      <c r="R1731" s="25"/>
      <c r="S1731" s="25"/>
      <c r="T1731" s="25"/>
      <c r="U1731" s="25"/>
      <c r="V1731" s="25"/>
      <c r="W1731" s="25"/>
    </row>
    <row r="1732" spans="1:23" s="26" customFormat="1">
      <c r="A1732" s="25"/>
      <c r="B1732" s="25"/>
      <c r="C1732" s="25"/>
      <c r="D1732" s="25"/>
      <c r="E1732" s="25"/>
      <c r="F1732" s="25"/>
      <c r="G1732" s="25"/>
      <c r="H1732" s="25"/>
      <c r="I1732" s="25"/>
      <c r="J1732" s="25"/>
      <c r="K1732" s="25"/>
      <c r="L1732" s="37"/>
      <c r="N1732" s="25"/>
      <c r="O1732" s="25"/>
      <c r="P1732" s="25"/>
      <c r="Q1732" s="25"/>
      <c r="R1732" s="25"/>
      <c r="S1732" s="25"/>
      <c r="T1732" s="25"/>
      <c r="U1732" s="25"/>
      <c r="V1732" s="25"/>
      <c r="W1732" s="25"/>
    </row>
    <row r="1733" spans="1:23" s="26" customFormat="1">
      <c r="A1733" s="25"/>
      <c r="B1733" s="25"/>
      <c r="C1733" s="25"/>
      <c r="D1733" s="25"/>
      <c r="E1733" s="25"/>
      <c r="F1733" s="25"/>
      <c r="G1733" s="25"/>
      <c r="H1733" s="25"/>
      <c r="I1733" s="25"/>
      <c r="J1733" s="25"/>
      <c r="K1733" s="25"/>
      <c r="L1733" s="37"/>
      <c r="N1733" s="25"/>
      <c r="O1733" s="25"/>
      <c r="P1733" s="25"/>
      <c r="Q1733" s="25"/>
      <c r="R1733" s="25"/>
      <c r="S1733" s="25"/>
      <c r="T1733" s="25"/>
      <c r="U1733" s="25"/>
      <c r="V1733" s="25"/>
      <c r="W1733" s="25"/>
    </row>
    <row r="1734" spans="1:23" s="26" customFormat="1">
      <c r="A1734" s="25"/>
      <c r="B1734" s="25"/>
      <c r="C1734" s="25"/>
      <c r="D1734" s="25"/>
      <c r="E1734" s="25"/>
      <c r="F1734" s="25"/>
      <c r="G1734" s="25"/>
      <c r="H1734" s="25"/>
      <c r="I1734" s="25"/>
      <c r="J1734" s="25"/>
      <c r="K1734" s="25"/>
      <c r="L1734" s="37"/>
      <c r="N1734" s="25"/>
      <c r="O1734" s="25"/>
      <c r="P1734" s="25"/>
      <c r="Q1734" s="25"/>
      <c r="R1734" s="25"/>
      <c r="S1734" s="25"/>
      <c r="T1734" s="25"/>
      <c r="U1734" s="25"/>
      <c r="V1734" s="25"/>
      <c r="W1734" s="25"/>
    </row>
    <row r="1735" spans="1:23" s="26" customFormat="1">
      <c r="A1735" s="25"/>
      <c r="B1735" s="25"/>
      <c r="C1735" s="25"/>
      <c r="D1735" s="25"/>
      <c r="E1735" s="25"/>
      <c r="F1735" s="25"/>
      <c r="G1735" s="25"/>
      <c r="H1735" s="25"/>
      <c r="I1735" s="25"/>
      <c r="J1735" s="25"/>
      <c r="K1735" s="25"/>
      <c r="L1735" s="37"/>
      <c r="N1735" s="25"/>
      <c r="O1735" s="25"/>
      <c r="P1735" s="25"/>
      <c r="Q1735" s="25"/>
      <c r="R1735" s="25"/>
      <c r="S1735" s="25"/>
      <c r="T1735" s="25"/>
      <c r="U1735" s="25"/>
      <c r="V1735" s="25"/>
      <c r="W1735" s="25"/>
    </row>
    <row r="1736" spans="1:23" s="26" customFormat="1">
      <c r="A1736" s="25"/>
      <c r="B1736" s="25"/>
      <c r="C1736" s="25"/>
      <c r="D1736" s="25"/>
      <c r="E1736" s="25"/>
      <c r="F1736" s="25"/>
      <c r="G1736" s="25"/>
      <c r="H1736" s="25"/>
      <c r="I1736" s="25"/>
      <c r="J1736" s="25"/>
      <c r="K1736" s="25"/>
      <c r="L1736" s="37"/>
      <c r="N1736" s="25"/>
      <c r="O1736" s="25"/>
      <c r="P1736" s="25"/>
      <c r="Q1736" s="25"/>
      <c r="R1736" s="25"/>
      <c r="S1736" s="25"/>
      <c r="T1736" s="25"/>
      <c r="U1736" s="25"/>
      <c r="V1736" s="25"/>
      <c r="W1736" s="25"/>
    </row>
    <row r="1737" spans="1:23" s="26" customFormat="1">
      <c r="A1737" s="25"/>
      <c r="B1737" s="25"/>
      <c r="C1737" s="25"/>
      <c r="D1737" s="25"/>
      <c r="E1737" s="25"/>
      <c r="F1737" s="25"/>
      <c r="G1737" s="25"/>
      <c r="H1737" s="25"/>
      <c r="I1737" s="25"/>
      <c r="J1737" s="25"/>
      <c r="K1737" s="25"/>
      <c r="L1737" s="37"/>
      <c r="N1737" s="25"/>
      <c r="O1737" s="25"/>
      <c r="P1737" s="25"/>
      <c r="Q1737" s="25"/>
      <c r="R1737" s="25"/>
      <c r="S1737" s="25"/>
      <c r="T1737" s="25"/>
      <c r="U1737" s="25"/>
      <c r="V1737" s="25"/>
      <c r="W1737" s="25"/>
    </row>
    <row r="1738" spans="1:23" s="26" customFormat="1">
      <c r="A1738" s="25"/>
      <c r="B1738" s="25"/>
      <c r="C1738" s="25"/>
      <c r="D1738" s="25"/>
      <c r="E1738" s="25"/>
      <c r="F1738" s="25"/>
      <c r="G1738" s="25"/>
      <c r="H1738" s="25"/>
      <c r="I1738" s="25"/>
      <c r="J1738" s="25"/>
      <c r="K1738" s="25"/>
      <c r="L1738" s="37"/>
      <c r="N1738" s="25"/>
      <c r="O1738" s="25"/>
      <c r="P1738" s="25"/>
      <c r="Q1738" s="25"/>
      <c r="R1738" s="25"/>
      <c r="S1738" s="25"/>
      <c r="T1738" s="25"/>
      <c r="U1738" s="25"/>
      <c r="V1738" s="25"/>
      <c r="W1738" s="25"/>
    </row>
    <row r="1739" spans="1:23" s="26" customFormat="1">
      <c r="A1739" s="25"/>
      <c r="B1739" s="25"/>
      <c r="C1739" s="25"/>
      <c r="D1739" s="25"/>
      <c r="E1739" s="25"/>
      <c r="F1739" s="25"/>
      <c r="G1739" s="25"/>
      <c r="H1739" s="25"/>
      <c r="I1739" s="25"/>
      <c r="J1739" s="25"/>
      <c r="K1739" s="25"/>
      <c r="L1739" s="37"/>
      <c r="N1739" s="25"/>
      <c r="O1739" s="25"/>
      <c r="P1739" s="25"/>
      <c r="Q1739" s="25"/>
      <c r="R1739" s="25"/>
      <c r="S1739" s="25"/>
      <c r="T1739" s="25"/>
      <c r="U1739" s="25"/>
      <c r="V1739" s="25"/>
      <c r="W1739" s="25"/>
    </row>
    <row r="1740" spans="1:23" s="26" customFormat="1">
      <c r="A1740" s="25"/>
      <c r="B1740" s="25"/>
      <c r="C1740" s="25"/>
      <c r="D1740" s="25"/>
      <c r="E1740" s="25"/>
      <c r="F1740" s="25"/>
      <c r="G1740" s="25"/>
      <c r="H1740" s="25"/>
      <c r="I1740" s="25"/>
      <c r="J1740" s="25"/>
      <c r="K1740" s="25"/>
      <c r="L1740" s="37"/>
      <c r="N1740" s="25"/>
      <c r="O1740" s="25"/>
      <c r="P1740" s="25"/>
      <c r="Q1740" s="25"/>
      <c r="R1740" s="25"/>
      <c r="S1740" s="25"/>
      <c r="T1740" s="25"/>
      <c r="U1740" s="25"/>
      <c r="V1740" s="25"/>
      <c r="W1740" s="25"/>
    </row>
    <row r="1741" spans="1:23" s="26" customFormat="1">
      <c r="A1741" s="25"/>
      <c r="B1741" s="25"/>
      <c r="C1741" s="25"/>
      <c r="D1741" s="25"/>
      <c r="E1741" s="25"/>
      <c r="F1741" s="25"/>
      <c r="G1741" s="25"/>
      <c r="H1741" s="25"/>
      <c r="I1741" s="25"/>
      <c r="J1741" s="25"/>
      <c r="K1741" s="25"/>
      <c r="L1741" s="37"/>
      <c r="N1741" s="25"/>
      <c r="O1741" s="25"/>
      <c r="P1741" s="25"/>
      <c r="Q1741" s="25"/>
      <c r="R1741" s="25"/>
      <c r="S1741" s="25"/>
      <c r="T1741" s="25"/>
      <c r="U1741" s="25"/>
      <c r="V1741" s="25"/>
      <c r="W1741" s="25"/>
    </row>
    <row r="1742" spans="1:23" s="26" customFormat="1">
      <c r="A1742" s="25"/>
      <c r="B1742" s="25"/>
      <c r="C1742" s="25"/>
      <c r="D1742" s="25"/>
      <c r="E1742" s="25"/>
      <c r="F1742" s="25"/>
      <c r="G1742" s="25"/>
      <c r="H1742" s="25"/>
      <c r="I1742" s="25"/>
      <c r="J1742" s="25"/>
      <c r="K1742" s="25"/>
      <c r="L1742" s="37"/>
      <c r="N1742" s="25"/>
      <c r="O1742" s="25"/>
      <c r="P1742" s="25"/>
      <c r="Q1742" s="25"/>
      <c r="R1742" s="25"/>
      <c r="S1742" s="25"/>
      <c r="T1742" s="25"/>
      <c r="U1742" s="25"/>
      <c r="V1742" s="25"/>
      <c r="W1742" s="25"/>
    </row>
    <row r="1743" spans="1:23" s="26" customFormat="1">
      <c r="A1743" s="25"/>
      <c r="B1743" s="25"/>
      <c r="C1743" s="25"/>
      <c r="D1743" s="25"/>
      <c r="E1743" s="25"/>
      <c r="F1743" s="25"/>
      <c r="G1743" s="25"/>
      <c r="H1743" s="25"/>
      <c r="I1743" s="25"/>
      <c r="J1743" s="25"/>
      <c r="K1743" s="25"/>
      <c r="L1743" s="37"/>
      <c r="N1743" s="25"/>
      <c r="O1743" s="25"/>
      <c r="P1743" s="25"/>
      <c r="Q1743" s="25"/>
      <c r="R1743" s="25"/>
      <c r="S1743" s="25"/>
      <c r="T1743" s="25"/>
      <c r="U1743" s="25"/>
      <c r="V1743" s="25"/>
      <c r="W1743" s="25"/>
    </row>
    <row r="1744" spans="1:23" s="26" customFormat="1">
      <c r="A1744" s="25"/>
      <c r="B1744" s="25"/>
      <c r="C1744" s="25"/>
      <c r="D1744" s="25"/>
      <c r="E1744" s="25"/>
      <c r="F1744" s="25"/>
      <c r="G1744" s="25"/>
      <c r="H1744" s="25"/>
      <c r="I1744" s="25"/>
      <c r="J1744" s="25"/>
      <c r="K1744" s="25"/>
      <c r="L1744" s="37"/>
      <c r="N1744" s="25"/>
      <c r="O1744" s="25"/>
      <c r="P1744" s="25"/>
      <c r="Q1744" s="25"/>
      <c r="R1744" s="25"/>
      <c r="S1744" s="25"/>
      <c r="T1744" s="25"/>
      <c r="U1744" s="25"/>
      <c r="V1744" s="25"/>
      <c r="W1744" s="25"/>
    </row>
    <row r="1745" spans="1:23" s="26" customFormat="1">
      <c r="A1745" s="25"/>
      <c r="B1745" s="25"/>
      <c r="C1745" s="25"/>
      <c r="D1745" s="25"/>
      <c r="E1745" s="25"/>
      <c r="F1745" s="25"/>
      <c r="G1745" s="25"/>
      <c r="H1745" s="25"/>
      <c r="I1745" s="25"/>
      <c r="J1745" s="25"/>
      <c r="K1745" s="25"/>
      <c r="L1745" s="37"/>
      <c r="N1745" s="25"/>
      <c r="O1745" s="25"/>
      <c r="P1745" s="25"/>
      <c r="Q1745" s="25"/>
      <c r="R1745" s="25"/>
      <c r="S1745" s="25"/>
      <c r="T1745" s="25"/>
      <c r="U1745" s="25"/>
      <c r="V1745" s="25"/>
      <c r="W1745" s="25"/>
    </row>
    <row r="1746" spans="1:23" s="26" customFormat="1">
      <c r="A1746" s="25"/>
      <c r="B1746" s="25"/>
      <c r="C1746" s="25"/>
      <c r="D1746" s="25"/>
      <c r="E1746" s="25"/>
      <c r="F1746" s="25"/>
      <c r="G1746" s="25"/>
      <c r="H1746" s="25"/>
      <c r="I1746" s="25"/>
      <c r="J1746" s="25"/>
      <c r="K1746" s="25"/>
      <c r="L1746" s="37"/>
      <c r="N1746" s="25"/>
      <c r="O1746" s="25"/>
      <c r="P1746" s="25"/>
      <c r="Q1746" s="25"/>
      <c r="R1746" s="25"/>
      <c r="S1746" s="25"/>
      <c r="T1746" s="25"/>
      <c r="U1746" s="25"/>
      <c r="V1746" s="25"/>
      <c r="W1746" s="25"/>
    </row>
    <row r="1747" spans="1:23" s="26" customFormat="1">
      <c r="A1747" s="25"/>
      <c r="B1747" s="25"/>
      <c r="C1747" s="25"/>
      <c r="D1747" s="25"/>
      <c r="E1747" s="25"/>
      <c r="F1747" s="25"/>
      <c r="G1747" s="25"/>
      <c r="H1747" s="25"/>
      <c r="I1747" s="25"/>
      <c r="J1747" s="25"/>
      <c r="K1747" s="25"/>
      <c r="L1747" s="37"/>
      <c r="N1747" s="25"/>
      <c r="O1747" s="25"/>
      <c r="P1747" s="25"/>
      <c r="Q1747" s="25"/>
      <c r="R1747" s="25"/>
      <c r="S1747" s="25"/>
      <c r="T1747" s="25"/>
      <c r="U1747" s="25"/>
      <c r="V1747" s="25"/>
      <c r="W1747" s="25"/>
    </row>
    <row r="1748" spans="1:23" s="26" customFormat="1">
      <c r="A1748" s="25"/>
      <c r="B1748" s="25"/>
      <c r="C1748" s="25"/>
      <c r="D1748" s="25"/>
      <c r="E1748" s="25"/>
      <c r="F1748" s="25"/>
      <c r="G1748" s="25"/>
      <c r="H1748" s="25"/>
      <c r="I1748" s="25"/>
      <c r="J1748" s="25"/>
      <c r="K1748" s="25"/>
      <c r="L1748" s="37"/>
      <c r="N1748" s="25"/>
      <c r="O1748" s="25"/>
      <c r="P1748" s="25"/>
      <c r="Q1748" s="25"/>
      <c r="R1748" s="25"/>
      <c r="S1748" s="25"/>
      <c r="T1748" s="25"/>
      <c r="U1748" s="25"/>
      <c r="V1748" s="25"/>
      <c r="W1748" s="25"/>
    </row>
    <row r="1749" spans="1:23" s="26" customFormat="1">
      <c r="A1749" s="25"/>
      <c r="B1749" s="25"/>
      <c r="C1749" s="25"/>
      <c r="D1749" s="25"/>
      <c r="E1749" s="25"/>
      <c r="F1749" s="25"/>
      <c r="G1749" s="25"/>
      <c r="H1749" s="25"/>
      <c r="I1749" s="25"/>
      <c r="J1749" s="25"/>
      <c r="K1749" s="25"/>
      <c r="L1749" s="37"/>
      <c r="N1749" s="25"/>
      <c r="O1749" s="25"/>
      <c r="P1749" s="25"/>
      <c r="Q1749" s="25"/>
      <c r="R1749" s="25"/>
      <c r="S1749" s="25"/>
      <c r="T1749" s="25"/>
      <c r="U1749" s="25"/>
      <c r="V1749" s="25"/>
      <c r="W1749" s="25"/>
    </row>
    <row r="1750" spans="1:23" s="26" customFormat="1">
      <c r="A1750" s="25"/>
      <c r="B1750" s="25"/>
      <c r="C1750" s="25"/>
      <c r="D1750" s="25"/>
      <c r="E1750" s="25"/>
      <c r="F1750" s="25"/>
      <c r="G1750" s="25"/>
      <c r="H1750" s="25"/>
      <c r="I1750" s="25"/>
      <c r="J1750" s="25"/>
      <c r="K1750" s="25"/>
      <c r="L1750" s="37"/>
      <c r="N1750" s="25"/>
      <c r="O1750" s="25"/>
      <c r="P1750" s="25"/>
      <c r="Q1750" s="25"/>
      <c r="R1750" s="25"/>
      <c r="S1750" s="25"/>
      <c r="T1750" s="25"/>
      <c r="U1750" s="25"/>
      <c r="V1750" s="25"/>
      <c r="W1750" s="25"/>
    </row>
    <row r="1751" spans="1:23" s="26" customFormat="1">
      <c r="A1751" s="25"/>
      <c r="B1751" s="25"/>
      <c r="C1751" s="25"/>
      <c r="D1751" s="25"/>
      <c r="E1751" s="25"/>
      <c r="F1751" s="25"/>
      <c r="G1751" s="25"/>
      <c r="H1751" s="25"/>
      <c r="I1751" s="25"/>
      <c r="J1751" s="25"/>
      <c r="K1751" s="25"/>
      <c r="L1751" s="37"/>
      <c r="N1751" s="25"/>
      <c r="O1751" s="25"/>
      <c r="P1751" s="25"/>
      <c r="Q1751" s="25"/>
      <c r="R1751" s="25"/>
      <c r="S1751" s="25"/>
      <c r="T1751" s="25"/>
      <c r="U1751" s="25"/>
      <c r="V1751" s="25"/>
      <c r="W1751" s="25"/>
    </row>
    <row r="1752" spans="1:23" s="26" customFormat="1">
      <c r="A1752" s="25"/>
      <c r="B1752" s="25"/>
      <c r="C1752" s="25"/>
      <c r="D1752" s="25"/>
      <c r="E1752" s="25"/>
      <c r="F1752" s="25"/>
      <c r="G1752" s="25"/>
      <c r="H1752" s="25"/>
      <c r="I1752" s="25"/>
      <c r="J1752" s="25"/>
      <c r="K1752" s="25"/>
      <c r="L1752" s="37"/>
      <c r="N1752" s="25"/>
      <c r="O1752" s="25"/>
      <c r="P1752" s="25"/>
      <c r="Q1752" s="25"/>
      <c r="R1752" s="25"/>
      <c r="S1752" s="25"/>
      <c r="T1752" s="25"/>
      <c r="U1752" s="25"/>
      <c r="V1752" s="25"/>
      <c r="W1752" s="25"/>
    </row>
    <row r="1753" spans="1:23" s="26" customFormat="1">
      <c r="A1753" s="25"/>
      <c r="B1753" s="25"/>
      <c r="C1753" s="25"/>
      <c r="D1753" s="25"/>
      <c r="E1753" s="25"/>
      <c r="F1753" s="25"/>
      <c r="G1753" s="25"/>
      <c r="H1753" s="25"/>
      <c r="I1753" s="25"/>
      <c r="J1753" s="25"/>
      <c r="K1753" s="25"/>
      <c r="L1753" s="37"/>
      <c r="N1753" s="25"/>
      <c r="O1753" s="25"/>
      <c r="P1753" s="25"/>
      <c r="Q1753" s="25"/>
      <c r="R1753" s="25"/>
      <c r="S1753" s="25"/>
      <c r="T1753" s="25"/>
      <c r="U1753" s="25"/>
      <c r="V1753" s="25"/>
      <c r="W1753" s="25"/>
    </row>
    <row r="1754" spans="1:23" s="26" customFormat="1">
      <c r="A1754" s="25"/>
      <c r="B1754" s="25"/>
      <c r="C1754" s="25"/>
      <c r="D1754" s="25"/>
      <c r="E1754" s="25"/>
      <c r="F1754" s="25"/>
      <c r="G1754" s="25"/>
      <c r="H1754" s="25"/>
      <c r="I1754" s="25"/>
      <c r="J1754" s="25"/>
      <c r="K1754" s="25"/>
      <c r="L1754" s="37"/>
      <c r="N1754" s="25"/>
      <c r="O1754" s="25"/>
      <c r="P1754" s="25"/>
      <c r="Q1754" s="25"/>
      <c r="R1754" s="25"/>
      <c r="S1754" s="25"/>
      <c r="T1754" s="25"/>
      <c r="U1754" s="25"/>
      <c r="V1754" s="25"/>
      <c r="W1754" s="25"/>
    </row>
    <row r="1755" spans="1:23" s="26" customFormat="1">
      <c r="A1755" s="25"/>
      <c r="B1755" s="25"/>
      <c r="C1755" s="25"/>
      <c r="D1755" s="25"/>
      <c r="E1755" s="25"/>
      <c r="F1755" s="25"/>
      <c r="G1755" s="25"/>
      <c r="H1755" s="25"/>
      <c r="I1755" s="25"/>
      <c r="J1755" s="25"/>
      <c r="K1755" s="25"/>
      <c r="L1755" s="37"/>
      <c r="N1755" s="25"/>
      <c r="O1755" s="25"/>
      <c r="P1755" s="25"/>
      <c r="Q1755" s="25"/>
      <c r="R1755" s="25"/>
      <c r="S1755" s="25"/>
      <c r="T1755" s="25"/>
      <c r="U1755" s="25"/>
      <c r="V1755" s="25"/>
      <c r="W1755" s="25"/>
    </row>
    <row r="1756" spans="1:23" s="26" customFormat="1">
      <c r="A1756" s="25"/>
      <c r="B1756" s="25"/>
      <c r="C1756" s="25"/>
      <c r="D1756" s="25"/>
      <c r="E1756" s="25"/>
      <c r="F1756" s="25"/>
      <c r="G1756" s="25"/>
      <c r="H1756" s="25"/>
      <c r="I1756" s="25"/>
      <c r="J1756" s="25"/>
      <c r="K1756" s="25"/>
      <c r="L1756" s="37"/>
      <c r="N1756" s="25"/>
      <c r="O1756" s="25"/>
      <c r="P1756" s="25"/>
      <c r="Q1756" s="25"/>
      <c r="R1756" s="25"/>
      <c r="S1756" s="25"/>
      <c r="T1756" s="25"/>
      <c r="U1756" s="25"/>
      <c r="V1756" s="25"/>
      <c r="W1756" s="25"/>
    </row>
    <row r="1757" spans="1:23" s="26" customFormat="1">
      <c r="A1757" s="25"/>
      <c r="B1757" s="25"/>
      <c r="C1757" s="25"/>
      <c r="D1757" s="25"/>
      <c r="E1757" s="25"/>
      <c r="F1757" s="25"/>
      <c r="G1757" s="25"/>
      <c r="H1757" s="25"/>
      <c r="I1757" s="25"/>
      <c r="J1757" s="25"/>
      <c r="K1757" s="25"/>
      <c r="L1757" s="37"/>
      <c r="N1757" s="25"/>
      <c r="O1757" s="25"/>
      <c r="P1757" s="25"/>
      <c r="Q1757" s="25"/>
      <c r="R1757" s="25"/>
      <c r="S1757" s="25"/>
      <c r="T1757" s="25"/>
      <c r="U1757" s="25"/>
      <c r="V1757" s="25"/>
      <c r="W1757" s="25"/>
    </row>
    <row r="1758" spans="1:23" s="26" customFormat="1">
      <c r="A1758" s="25"/>
      <c r="B1758" s="25"/>
      <c r="C1758" s="25"/>
      <c r="D1758" s="25"/>
      <c r="E1758" s="25"/>
      <c r="F1758" s="25"/>
      <c r="G1758" s="25"/>
      <c r="H1758" s="25"/>
      <c r="I1758" s="25"/>
      <c r="J1758" s="25"/>
      <c r="K1758" s="25"/>
      <c r="L1758" s="37"/>
      <c r="N1758" s="25"/>
      <c r="O1758" s="25"/>
      <c r="P1758" s="25"/>
      <c r="Q1758" s="25"/>
      <c r="R1758" s="25"/>
      <c r="S1758" s="25"/>
      <c r="T1758" s="25"/>
      <c r="U1758" s="25"/>
      <c r="V1758" s="25"/>
      <c r="W1758" s="25"/>
    </row>
    <row r="1759" spans="1:23" s="26" customFormat="1">
      <c r="A1759" s="25"/>
      <c r="B1759" s="25"/>
      <c r="C1759" s="25"/>
      <c r="D1759" s="25"/>
      <c r="E1759" s="25"/>
      <c r="F1759" s="25"/>
      <c r="G1759" s="25"/>
      <c r="H1759" s="25"/>
      <c r="I1759" s="25"/>
      <c r="J1759" s="25"/>
      <c r="K1759" s="25"/>
      <c r="L1759" s="37"/>
      <c r="N1759" s="25"/>
      <c r="O1759" s="25"/>
      <c r="P1759" s="25"/>
      <c r="Q1759" s="25"/>
      <c r="R1759" s="25"/>
      <c r="S1759" s="25"/>
      <c r="T1759" s="25"/>
      <c r="U1759" s="25"/>
      <c r="V1759" s="25"/>
      <c r="W1759" s="25"/>
    </row>
    <row r="1760" spans="1:23" s="26" customFormat="1">
      <c r="A1760" s="25"/>
      <c r="B1760" s="25"/>
      <c r="C1760" s="25"/>
      <c r="D1760" s="25"/>
      <c r="E1760" s="25"/>
      <c r="F1760" s="25"/>
      <c r="G1760" s="25"/>
      <c r="H1760" s="25"/>
      <c r="I1760" s="25"/>
      <c r="J1760" s="25"/>
      <c r="K1760" s="25"/>
      <c r="L1760" s="37"/>
      <c r="N1760" s="25"/>
      <c r="O1760" s="25"/>
      <c r="P1760" s="25"/>
      <c r="Q1760" s="25"/>
      <c r="R1760" s="25"/>
      <c r="S1760" s="25"/>
      <c r="T1760" s="25"/>
      <c r="U1760" s="25"/>
      <c r="V1760" s="25"/>
      <c r="W1760" s="25"/>
    </row>
    <row r="1761" spans="1:23" s="26" customFormat="1">
      <c r="A1761" s="25"/>
      <c r="B1761" s="25"/>
      <c r="C1761" s="25"/>
      <c r="D1761" s="25"/>
      <c r="E1761" s="25"/>
      <c r="F1761" s="25"/>
      <c r="G1761" s="25"/>
      <c r="H1761" s="25"/>
      <c r="I1761" s="25"/>
      <c r="J1761" s="25"/>
      <c r="K1761" s="25"/>
      <c r="L1761" s="37"/>
      <c r="N1761" s="25"/>
      <c r="O1761" s="25"/>
      <c r="P1761" s="25"/>
      <c r="Q1761" s="25"/>
      <c r="R1761" s="25"/>
      <c r="S1761" s="25"/>
      <c r="T1761" s="25"/>
      <c r="U1761" s="25"/>
      <c r="V1761" s="25"/>
      <c r="W1761" s="25"/>
    </row>
    <row r="1762" spans="1:23" s="26" customFormat="1">
      <c r="A1762" s="25"/>
      <c r="B1762" s="25"/>
      <c r="C1762" s="25"/>
      <c r="D1762" s="25"/>
      <c r="E1762" s="25"/>
      <c r="F1762" s="25"/>
      <c r="G1762" s="25"/>
      <c r="H1762" s="25"/>
      <c r="I1762" s="25"/>
      <c r="J1762" s="25"/>
      <c r="K1762" s="25"/>
      <c r="L1762" s="37"/>
      <c r="N1762" s="25"/>
      <c r="O1762" s="25"/>
      <c r="P1762" s="25"/>
      <c r="Q1762" s="25"/>
      <c r="R1762" s="25"/>
      <c r="S1762" s="25"/>
      <c r="T1762" s="25"/>
      <c r="U1762" s="25"/>
      <c r="V1762" s="25"/>
      <c r="W1762" s="25"/>
    </row>
    <row r="1763" spans="1:23" s="26" customFormat="1">
      <c r="A1763" s="25"/>
      <c r="B1763" s="25"/>
      <c r="C1763" s="25"/>
      <c r="D1763" s="25"/>
      <c r="E1763" s="25"/>
      <c r="F1763" s="25"/>
      <c r="G1763" s="25"/>
      <c r="H1763" s="25"/>
      <c r="I1763" s="25"/>
      <c r="J1763" s="25"/>
      <c r="K1763" s="25"/>
      <c r="L1763" s="37"/>
      <c r="N1763" s="25"/>
      <c r="O1763" s="25"/>
      <c r="P1763" s="25"/>
      <c r="Q1763" s="25"/>
      <c r="R1763" s="25"/>
      <c r="S1763" s="25"/>
      <c r="T1763" s="25"/>
      <c r="U1763" s="25"/>
      <c r="V1763" s="25"/>
      <c r="W1763" s="25"/>
    </row>
    <row r="1764" spans="1:23" s="26" customFormat="1">
      <c r="A1764" s="25"/>
      <c r="B1764" s="25"/>
      <c r="C1764" s="25"/>
      <c r="D1764" s="25"/>
      <c r="E1764" s="25"/>
      <c r="F1764" s="25"/>
      <c r="G1764" s="25"/>
      <c r="H1764" s="25"/>
      <c r="I1764" s="25"/>
      <c r="J1764" s="25"/>
      <c r="K1764" s="25"/>
      <c r="L1764" s="37"/>
      <c r="N1764" s="25"/>
      <c r="O1764" s="25"/>
      <c r="P1764" s="25"/>
      <c r="Q1764" s="25"/>
      <c r="R1764" s="25"/>
      <c r="S1764" s="25"/>
      <c r="T1764" s="25"/>
      <c r="U1764" s="25"/>
      <c r="V1764" s="25"/>
      <c r="W1764" s="25"/>
    </row>
    <row r="1765" spans="1:23" s="26" customFormat="1">
      <c r="A1765" s="25"/>
      <c r="B1765" s="25"/>
      <c r="C1765" s="25"/>
      <c r="D1765" s="25"/>
      <c r="E1765" s="25"/>
      <c r="F1765" s="25"/>
      <c r="G1765" s="25"/>
      <c r="H1765" s="25"/>
      <c r="I1765" s="25"/>
      <c r="J1765" s="25"/>
      <c r="K1765" s="25"/>
      <c r="L1765" s="37"/>
      <c r="N1765" s="25"/>
      <c r="O1765" s="25"/>
      <c r="P1765" s="25"/>
      <c r="Q1765" s="25"/>
      <c r="R1765" s="25"/>
      <c r="S1765" s="25"/>
      <c r="T1765" s="25"/>
      <c r="U1765" s="25"/>
      <c r="V1765" s="25"/>
      <c r="W1765" s="25"/>
    </row>
    <row r="1766" spans="1:23" s="26" customFormat="1">
      <c r="A1766" s="25"/>
      <c r="B1766" s="25"/>
      <c r="C1766" s="25"/>
      <c r="D1766" s="25"/>
      <c r="E1766" s="25"/>
      <c r="F1766" s="25"/>
      <c r="G1766" s="25"/>
      <c r="H1766" s="25"/>
      <c r="I1766" s="25"/>
      <c r="J1766" s="25"/>
      <c r="K1766" s="25"/>
      <c r="L1766" s="37"/>
      <c r="N1766" s="25"/>
      <c r="O1766" s="25"/>
      <c r="P1766" s="25"/>
      <c r="Q1766" s="25"/>
      <c r="R1766" s="25"/>
      <c r="S1766" s="25"/>
      <c r="T1766" s="25"/>
      <c r="U1766" s="25"/>
      <c r="V1766" s="25"/>
      <c r="W1766" s="25"/>
    </row>
    <row r="1767" spans="1:23" s="26" customFormat="1">
      <c r="A1767" s="25"/>
      <c r="B1767" s="25"/>
      <c r="C1767" s="25"/>
      <c r="D1767" s="25"/>
      <c r="E1767" s="25"/>
      <c r="F1767" s="25"/>
      <c r="G1767" s="25"/>
      <c r="H1767" s="25"/>
      <c r="I1767" s="25"/>
      <c r="J1767" s="25"/>
      <c r="K1767" s="25"/>
      <c r="L1767" s="37"/>
      <c r="N1767" s="25"/>
      <c r="O1767" s="25"/>
      <c r="P1767" s="25"/>
      <c r="Q1767" s="25"/>
      <c r="R1767" s="25"/>
      <c r="S1767" s="25"/>
      <c r="T1767" s="25"/>
      <c r="U1767" s="25"/>
      <c r="V1767" s="25"/>
      <c r="W1767" s="25"/>
    </row>
    <row r="1768" spans="1:23" s="26" customFormat="1">
      <c r="A1768" s="25"/>
      <c r="B1768" s="25"/>
      <c r="C1768" s="25"/>
      <c r="D1768" s="25"/>
      <c r="E1768" s="25"/>
      <c r="F1768" s="25"/>
      <c r="G1768" s="25"/>
      <c r="H1768" s="25"/>
      <c r="I1768" s="25"/>
      <c r="J1768" s="25"/>
      <c r="K1768" s="25"/>
      <c r="L1768" s="37"/>
      <c r="N1768" s="25"/>
      <c r="O1768" s="25"/>
      <c r="P1768" s="25"/>
      <c r="Q1768" s="25"/>
      <c r="R1768" s="25"/>
      <c r="S1768" s="25"/>
      <c r="T1768" s="25"/>
      <c r="U1768" s="25"/>
      <c r="V1768" s="25"/>
      <c r="W1768" s="25"/>
    </row>
    <row r="1769" spans="1:23" s="26" customFormat="1">
      <c r="A1769" s="25"/>
      <c r="B1769" s="25"/>
      <c r="C1769" s="25"/>
      <c r="D1769" s="25"/>
      <c r="E1769" s="25"/>
      <c r="F1769" s="25"/>
      <c r="G1769" s="25"/>
      <c r="H1769" s="25"/>
      <c r="I1769" s="25"/>
      <c r="J1769" s="25"/>
      <c r="K1769" s="25"/>
      <c r="L1769" s="37"/>
      <c r="N1769" s="25"/>
      <c r="O1769" s="25"/>
      <c r="P1769" s="25"/>
      <c r="Q1769" s="25"/>
      <c r="R1769" s="25"/>
      <c r="S1769" s="25"/>
      <c r="T1769" s="25"/>
      <c r="U1769" s="25"/>
      <c r="V1769" s="25"/>
      <c r="W1769" s="25"/>
    </row>
    <row r="1770" spans="1:23" s="26" customFormat="1">
      <c r="A1770" s="25"/>
      <c r="B1770" s="25"/>
      <c r="C1770" s="25"/>
      <c r="D1770" s="25"/>
      <c r="E1770" s="25"/>
      <c r="F1770" s="25"/>
      <c r="G1770" s="25"/>
      <c r="H1770" s="25"/>
      <c r="I1770" s="25"/>
      <c r="J1770" s="25"/>
      <c r="K1770" s="25"/>
      <c r="L1770" s="37"/>
      <c r="N1770" s="25"/>
      <c r="O1770" s="25"/>
      <c r="P1770" s="25"/>
      <c r="Q1770" s="25"/>
      <c r="R1770" s="25"/>
      <c r="S1770" s="25"/>
      <c r="T1770" s="25"/>
      <c r="U1770" s="25"/>
      <c r="V1770" s="25"/>
      <c r="W1770" s="25"/>
    </row>
    <row r="1771" spans="1:23" s="26" customFormat="1">
      <c r="A1771" s="25"/>
      <c r="B1771" s="25"/>
      <c r="C1771" s="25"/>
      <c r="D1771" s="25"/>
      <c r="E1771" s="25"/>
      <c r="F1771" s="25"/>
      <c r="G1771" s="25"/>
      <c r="H1771" s="25"/>
      <c r="I1771" s="25"/>
      <c r="J1771" s="25"/>
      <c r="K1771" s="25"/>
      <c r="L1771" s="37"/>
      <c r="N1771" s="25"/>
      <c r="O1771" s="25"/>
      <c r="P1771" s="25"/>
      <c r="Q1771" s="25"/>
      <c r="R1771" s="25"/>
      <c r="S1771" s="25"/>
      <c r="T1771" s="25"/>
      <c r="U1771" s="25"/>
      <c r="V1771" s="25"/>
      <c r="W1771" s="25"/>
    </row>
    <row r="1772" spans="1:23" s="26" customFormat="1">
      <c r="A1772" s="25"/>
      <c r="B1772" s="25"/>
      <c r="C1772" s="25"/>
      <c r="D1772" s="25"/>
      <c r="E1772" s="25"/>
      <c r="F1772" s="25"/>
      <c r="G1772" s="25"/>
      <c r="H1772" s="25"/>
      <c r="I1772" s="25"/>
      <c r="J1772" s="25"/>
      <c r="K1772" s="25"/>
      <c r="L1772" s="37"/>
      <c r="N1772" s="25"/>
      <c r="O1772" s="25"/>
      <c r="P1772" s="25"/>
      <c r="Q1772" s="25"/>
      <c r="R1772" s="25"/>
      <c r="S1772" s="25"/>
      <c r="T1772" s="25"/>
      <c r="U1772" s="25"/>
      <c r="V1772" s="25"/>
      <c r="W1772" s="25"/>
    </row>
    <row r="1773" spans="1:23" s="26" customFormat="1">
      <c r="A1773" s="25"/>
      <c r="B1773" s="25"/>
      <c r="C1773" s="25"/>
      <c r="D1773" s="25"/>
      <c r="E1773" s="25"/>
      <c r="F1773" s="25"/>
      <c r="G1773" s="25"/>
      <c r="H1773" s="25"/>
      <c r="I1773" s="25"/>
      <c r="J1773" s="25"/>
      <c r="K1773" s="25"/>
      <c r="L1773" s="37"/>
      <c r="N1773" s="25"/>
      <c r="O1773" s="25"/>
      <c r="P1773" s="25"/>
      <c r="Q1773" s="25"/>
      <c r="R1773" s="25"/>
      <c r="S1773" s="25"/>
      <c r="T1773" s="25"/>
      <c r="U1773" s="25"/>
      <c r="V1773" s="25"/>
      <c r="W1773" s="25"/>
    </row>
    <row r="1774" spans="1:23" s="26" customFormat="1">
      <c r="A1774" s="25"/>
      <c r="B1774" s="25"/>
      <c r="C1774" s="25"/>
      <c r="D1774" s="25"/>
      <c r="E1774" s="25"/>
      <c r="F1774" s="25"/>
      <c r="G1774" s="25"/>
      <c r="H1774" s="25"/>
      <c r="I1774" s="25"/>
      <c r="J1774" s="25"/>
      <c r="K1774" s="25"/>
      <c r="L1774" s="37"/>
      <c r="N1774" s="25"/>
      <c r="O1774" s="25"/>
      <c r="P1774" s="25"/>
      <c r="Q1774" s="25"/>
      <c r="R1774" s="25"/>
      <c r="S1774" s="25"/>
      <c r="T1774" s="25"/>
      <c r="U1774" s="25"/>
      <c r="V1774" s="25"/>
      <c r="W1774" s="25"/>
    </row>
    <row r="1775" spans="1:23" s="26" customFormat="1">
      <c r="A1775" s="25"/>
      <c r="B1775" s="25"/>
      <c r="C1775" s="25"/>
      <c r="D1775" s="25"/>
      <c r="E1775" s="25"/>
      <c r="F1775" s="25"/>
      <c r="G1775" s="25"/>
      <c r="H1775" s="25"/>
      <c r="I1775" s="25"/>
      <c r="J1775" s="25"/>
      <c r="K1775" s="25"/>
      <c r="L1775" s="37"/>
      <c r="N1775" s="25"/>
      <c r="O1775" s="25"/>
      <c r="P1775" s="25"/>
      <c r="Q1775" s="25"/>
      <c r="R1775" s="25"/>
      <c r="S1775" s="25"/>
      <c r="T1775" s="25"/>
      <c r="U1775" s="25"/>
      <c r="V1775" s="25"/>
      <c r="W1775" s="25"/>
    </row>
    <row r="1776" spans="1:23" s="26" customFormat="1">
      <c r="A1776" s="25"/>
      <c r="B1776" s="25"/>
      <c r="C1776" s="25"/>
      <c r="D1776" s="25"/>
      <c r="E1776" s="25"/>
      <c r="F1776" s="25"/>
      <c r="G1776" s="25"/>
      <c r="H1776" s="25"/>
      <c r="I1776" s="25"/>
      <c r="J1776" s="25"/>
      <c r="K1776" s="25"/>
      <c r="L1776" s="37"/>
      <c r="N1776" s="25"/>
      <c r="O1776" s="25"/>
      <c r="P1776" s="25"/>
      <c r="Q1776" s="25"/>
      <c r="R1776" s="25"/>
      <c r="S1776" s="25"/>
      <c r="T1776" s="25"/>
      <c r="U1776" s="25"/>
      <c r="V1776" s="25"/>
      <c r="W1776" s="25"/>
    </row>
    <row r="1777" spans="1:23" s="26" customFormat="1">
      <c r="A1777" s="25"/>
      <c r="B1777" s="25"/>
      <c r="C1777" s="25"/>
      <c r="D1777" s="25"/>
      <c r="E1777" s="25"/>
      <c r="F1777" s="25"/>
      <c r="G1777" s="25"/>
      <c r="H1777" s="25"/>
      <c r="I1777" s="25"/>
      <c r="J1777" s="25"/>
      <c r="K1777" s="25"/>
      <c r="L1777" s="37"/>
      <c r="N1777" s="25"/>
      <c r="O1777" s="25"/>
      <c r="P1777" s="25"/>
      <c r="Q1777" s="25"/>
      <c r="R1777" s="25"/>
      <c r="S1777" s="25"/>
      <c r="T1777" s="25"/>
      <c r="U1777" s="25"/>
      <c r="V1777" s="25"/>
      <c r="W1777" s="25"/>
    </row>
    <row r="1778" spans="1:23" s="26" customFormat="1">
      <c r="A1778" s="25"/>
      <c r="B1778" s="25"/>
      <c r="C1778" s="25"/>
      <c r="D1778" s="25"/>
      <c r="E1778" s="25"/>
      <c r="F1778" s="25"/>
      <c r="G1778" s="25"/>
      <c r="H1778" s="25"/>
      <c r="I1778" s="25"/>
      <c r="J1778" s="25"/>
      <c r="K1778" s="25"/>
      <c r="L1778" s="37"/>
      <c r="N1778" s="25"/>
      <c r="O1778" s="25"/>
      <c r="P1778" s="25"/>
      <c r="Q1778" s="25"/>
      <c r="R1778" s="25"/>
      <c r="S1778" s="25"/>
      <c r="T1778" s="25"/>
      <c r="U1778" s="25"/>
      <c r="V1778" s="25"/>
      <c r="W1778" s="25"/>
    </row>
    <row r="1779" spans="1:23" s="26" customFormat="1">
      <c r="A1779" s="25"/>
      <c r="B1779" s="25"/>
      <c r="C1779" s="25"/>
      <c r="D1779" s="25"/>
      <c r="E1779" s="25"/>
      <c r="F1779" s="25"/>
      <c r="G1779" s="25"/>
      <c r="H1779" s="25"/>
      <c r="I1779" s="25"/>
      <c r="J1779" s="25"/>
      <c r="K1779" s="25"/>
      <c r="L1779" s="37"/>
      <c r="N1779" s="25"/>
      <c r="O1779" s="25"/>
      <c r="P1779" s="25"/>
      <c r="Q1779" s="25"/>
      <c r="R1779" s="25"/>
      <c r="S1779" s="25"/>
      <c r="T1779" s="25"/>
      <c r="U1779" s="25"/>
      <c r="V1779" s="25"/>
      <c r="W1779" s="25"/>
    </row>
    <row r="1780" spans="1:23" s="26" customFormat="1">
      <c r="A1780" s="25"/>
      <c r="B1780" s="25"/>
      <c r="C1780" s="25"/>
      <c r="D1780" s="25"/>
      <c r="E1780" s="25"/>
      <c r="F1780" s="25"/>
      <c r="G1780" s="25"/>
      <c r="H1780" s="25"/>
      <c r="I1780" s="25"/>
      <c r="J1780" s="25"/>
      <c r="K1780" s="25"/>
      <c r="L1780" s="37"/>
      <c r="N1780" s="25"/>
      <c r="O1780" s="25"/>
      <c r="P1780" s="25"/>
      <c r="Q1780" s="25"/>
      <c r="R1780" s="25"/>
      <c r="S1780" s="25"/>
      <c r="T1780" s="25"/>
      <c r="U1780" s="25"/>
      <c r="V1780" s="25"/>
      <c r="W1780" s="25"/>
    </row>
    <row r="1781" spans="1:23" s="26" customFormat="1">
      <c r="A1781" s="25"/>
      <c r="B1781" s="25"/>
      <c r="C1781" s="25"/>
      <c r="D1781" s="25"/>
      <c r="E1781" s="25"/>
      <c r="F1781" s="25"/>
      <c r="G1781" s="25"/>
      <c r="H1781" s="25"/>
      <c r="I1781" s="25"/>
      <c r="J1781" s="25"/>
      <c r="K1781" s="25"/>
      <c r="L1781" s="37"/>
      <c r="N1781" s="25"/>
      <c r="O1781" s="25"/>
      <c r="P1781" s="25"/>
      <c r="Q1781" s="25"/>
      <c r="R1781" s="25"/>
      <c r="S1781" s="25"/>
      <c r="T1781" s="25"/>
      <c r="U1781" s="25"/>
      <c r="V1781" s="25"/>
      <c r="W1781" s="25"/>
    </row>
    <row r="1782" spans="1:23" s="26" customFormat="1">
      <c r="A1782" s="25"/>
      <c r="B1782" s="25"/>
      <c r="C1782" s="25"/>
      <c r="D1782" s="25"/>
      <c r="E1782" s="25"/>
      <c r="F1782" s="25"/>
      <c r="G1782" s="25"/>
      <c r="H1782" s="25"/>
      <c r="I1782" s="25"/>
      <c r="J1782" s="25"/>
      <c r="K1782" s="25"/>
      <c r="L1782" s="37"/>
      <c r="N1782" s="25"/>
      <c r="O1782" s="25"/>
      <c r="P1782" s="25"/>
      <c r="Q1782" s="25"/>
      <c r="R1782" s="25"/>
      <c r="S1782" s="25"/>
      <c r="T1782" s="25"/>
      <c r="U1782" s="25"/>
      <c r="V1782" s="25"/>
      <c r="W1782" s="25"/>
    </row>
    <row r="1783" spans="1:23" s="26" customFormat="1">
      <c r="A1783" s="25"/>
      <c r="B1783" s="25"/>
      <c r="C1783" s="25"/>
      <c r="D1783" s="25"/>
      <c r="E1783" s="25"/>
      <c r="F1783" s="25"/>
      <c r="G1783" s="25"/>
      <c r="H1783" s="25"/>
      <c r="I1783" s="25"/>
      <c r="J1783" s="25"/>
      <c r="K1783" s="25"/>
      <c r="L1783" s="37"/>
      <c r="N1783" s="25"/>
      <c r="O1783" s="25"/>
      <c r="P1783" s="25"/>
      <c r="Q1783" s="25"/>
      <c r="R1783" s="25"/>
      <c r="S1783" s="25"/>
      <c r="T1783" s="25"/>
      <c r="U1783" s="25"/>
      <c r="V1783" s="25"/>
      <c r="W1783" s="25"/>
    </row>
    <row r="1784" spans="1:23" s="26" customFormat="1">
      <c r="A1784" s="25"/>
      <c r="B1784" s="25"/>
      <c r="C1784" s="25"/>
      <c r="D1784" s="25"/>
      <c r="E1784" s="25"/>
      <c r="F1784" s="25"/>
      <c r="G1784" s="25"/>
      <c r="H1784" s="25"/>
      <c r="I1784" s="25"/>
      <c r="J1784" s="25"/>
      <c r="K1784" s="25"/>
      <c r="L1784" s="37"/>
      <c r="N1784" s="25"/>
      <c r="O1784" s="25"/>
      <c r="P1784" s="25"/>
      <c r="Q1784" s="25"/>
      <c r="R1784" s="25"/>
      <c r="S1784" s="25"/>
      <c r="T1784" s="25"/>
      <c r="U1784" s="25"/>
      <c r="V1784" s="25"/>
      <c r="W1784" s="25"/>
    </row>
    <row r="1785" spans="1:23" s="26" customFormat="1">
      <c r="A1785" s="25"/>
      <c r="B1785" s="25"/>
      <c r="C1785" s="25"/>
      <c r="D1785" s="25"/>
      <c r="E1785" s="25"/>
      <c r="F1785" s="25"/>
      <c r="G1785" s="25"/>
      <c r="H1785" s="25"/>
      <c r="I1785" s="25"/>
      <c r="J1785" s="25"/>
      <c r="K1785" s="25"/>
      <c r="L1785" s="37"/>
      <c r="N1785" s="25"/>
      <c r="O1785" s="25"/>
      <c r="P1785" s="25"/>
      <c r="Q1785" s="25"/>
      <c r="R1785" s="25"/>
      <c r="S1785" s="25"/>
      <c r="T1785" s="25"/>
      <c r="U1785" s="25"/>
      <c r="V1785" s="25"/>
      <c r="W1785" s="25"/>
    </row>
    <row r="1786" spans="1:23" s="26" customFormat="1">
      <c r="A1786" s="25"/>
      <c r="B1786" s="25"/>
      <c r="C1786" s="25"/>
      <c r="D1786" s="25"/>
      <c r="E1786" s="25"/>
      <c r="F1786" s="25"/>
      <c r="G1786" s="25"/>
      <c r="H1786" s="25"/>
      <c r="I1786" s="25"/>
      <c r="J1786" s="25"/>
      <c r="K1786" s="25"/>
      <c r="L1786" s="37"/>
      <c r="N1786" s="25"/>
      <c r="O1786" s="25"/>
      <c r="P1786" s="25"/>
      <c r="Q1786" s="25"/>
      <c r="R1786" s="25"/>
      <c r="S1786" s="25"/>
      <c r="T1786" s="25"/>
      <c r="U1786" s="25"/>
      <c r="V1786" s="25"/>
      <c r="W1786" s="25"/>
    </row>
    <row r="1787" spans="1:23" s="26" customFormat="1">
      <c r="A1787" s="25"/>
      <c r="B1787" s="25"/>
      <c r="C1787" s="25"/>
      <c r="D1787" s="25"/>
      <c r="E1787" s="25"/>
      <c r="F1787" s="25"/>
      <c r="G1787" s="25"/>
      <c r="H1787" s="25"/>
      <c r="I1787" s="25"/>
      <c r="J1787" s="25"/>
      <c r="K1787" s="25"/>
      <c r="L1787" s="37"/>
      <c r="N1787" s="25"/>
      <c r="O1787" s="25"/>
      <c r="P1787" s="25"/>
      <c r="Q1787" s="25"/>
      <c r="R1787" s="25"/>
      <c r="S1787" s="25"/>
      <c r="T1787" s="25"/>
      <c r="U1787" s="25"/>
      <c r="V1787" s="25"/>
      <c r="W1787" s="25"/>
    </row>
    <row r="1788" spans="1:23" s="26" customFormat="1">
      <c r="A1788" s="25"/>
      <c r="B1788" s="25"/>
      <c r="C1788" s="25"/>
      <c r="D1788" s="25"/>
      <c r="E1788" s="25"/>
      <c r="F1788" s="25"/>
      <c r="G1788" s="25"/>
      <c r="H1788" s="25"/>
      <c r="I1788" s="25"/>
      <c r="J1788" s="25"/>
      <c r="K1788" s="25"/>
      <c r="L1788" s="37"/>
      <c r="N1788" s="25"/>
      <c r="O1788" s="25"/>
      <c r="P1788" s="25"/>
      <c r="Q1788" s="25"/>
      <c r="R1788" s="25"/>
      <c r="S1788" s="25"/>
      <c r="T1788" s="25"/>
      <c r="U1788" s="25"/>
      <c r="V1788" s="25"/>
      <c r="W1788" s="25"/>
    </row>
    <row r="1789" spans="1:23" s="26" customFormat="1">
      <c r="A1789" s="25"/>
      <c r="B1789" s="25"/>
      <c r="C1789" s="25"/>
      <c r="D1789" s="25"/>
      <c r="E1789" s="25"/>
      <c r="F1789" s="25"/>
      <c r="G1789" s="25"/>
      <c r="H1789" s="25"/>
      <c r="I1789" s="25"/>
      <c r="J1789" s="25"/>
      <c r="K1789" s="25"/>
      <c r="L1789" s="37"/>
      <c r="N1789" s="25"/>
      <c r="O1789" s="25"/>
      <c r="P1789" s="25"/>
      <c r="Q1789" s="25"/>
      <c r="R1789" s="25"/>
      <c r="S1789" s="25"/>
      <c r="T1789" s="25"/>
      <c r="U1789" s="25"/>
      <c r="V1789" s="25"/>
      <c r="W1789" s="25"/>
    </row>
    <row r="1790" spans="1:23" s="26" customFormat="1">
      <c r="A1790" s="25"/>
      <c r="B1790" s="25"/>
      <c r="C1790" s="25"/>
      <c r="D1790" s="25"/>
      <c r="E1790" s="25"/>
      <c r="F1790" s="25"/>
      <c r="G1790" s="25"/>
      <c r="H1790" s="25"/>
      <c r="I1790" s="25"/>
      <c r="J1790" s="25"/>
      <c r="K1790" s="25"/>
      <c r="L1790" s="37"/>
      <c r="N1790" s="25"/>
      <c r="O1790" s="25"/>
      <c r="P1790" s="25"/>
      <c r="Q1790" s="25"/>
      <c r="R1790" s="25"/>
      <c r="S1790" s="25"/>
      <c r="T1790" s="25"/>
      <c r="U1790" s="25"/>
      <c r="V1790" s="25"/>
      <c r="W1790" s="25"/>
    </row>
    <row r="1791" spans="1:23" s="26" customFormat="1">
      <c r="A1791" s="25"/>
      <c r="B1791" s="25"/>
      <c r="C1791" s="25"/>
      <c r="D1791" s="25"/>
      <c r="E1791" s="25"/>
      <c r="F1791" s="25"/>
      <c r="G1791" s="25"/>
      <c r="H1791" s="25"/>
      <c r="I1791" s="25"/>
      <c r="J1791" s="25"/>
      <c r="K1791" s="25"/>
      <c r="L1791" s="37"/>
      <c r="N1791" s="25"/>
      <c r="O1791" s="25"/>
      <c r="P1791" s="25"/>
      <c r="Q1791" s="25"/>
      <c r="R1791" s="25"/>
      <c r="S1791" s="25"/>
      <c r="T1791" s="25"/>
      <c r="U1791" s="25"/>
      <c r="V1791" s="25"/>
      <c r="W1791" s="25"/>
    </row>
    <row r="1792" spans="1:23" s="26" customFormat="1">
      <c r="A1792" s="25"/>
      <c r="B1792" s="25"/>
      <c r="C1792" s="25"/>
      <c r="D1792" s="25"/>
      <c r="E1792" s="25"/>
      <c r="F1792" s="25"/>
      <c r="G1792" s="25"/>
      <c r="H1792" s="25"/>
      <c r="I1792" s="25"/>
      <c r="J1792" s="25"/>
      <c r="K1792" s="25"/>
      <c r="L1792" s="37"/>
      <c r="N1792" s="25"/>
      <c r="O1792" s="25"/>
      <c r="P1792" s="25"/>
      <c r="Q1792" s="25"/>
      <c r="R1792" s="25"/>
      <c r="S1792" s="25"/>
      <c r="T1792" s="25"/>
      <c r="U1792" s="25"/>
      <c r="V1792" s="25"/>
      <c r="W1792" s="25"/>
    </row>
    <row r="1793" spans="1:23" s="26" customFormat="1">
      <c r="A1793" s="25"/>
      <c r="B1793" s="25"/>
      <c r="C1793" s="25"/>
      <c r="D1793" s="25"/>
      <c r="E1793" s="25"/>
      <c r="F1793" s="25"/>
      <c r="G1793" s="25"/>
      <c r="H1793" s="25"/>
      <c r="I1793" s="25"/>
      <c r="J1793" s="25"/>
      <c r="K1793" s="25"/>
      <c r="L1793" s="37"/>
      <c r="N1793" s="25"/>
      <c r="O1793" s="25"/>
      <c r="P1793" s="25"/>
      <c r="Q1793" s="25"/>
      <c r="R1793" s="25"/>
      <c r="S1793" s="25"/>
      <c r="T1793" s="25"/>
      <c r="U1793" s="25"/>
      <c r="V1793" s="25"/>
      <c r="W1793" s="25"/>
    </row>
    <row r="1794" spans="1:23" s="26" customFormat="1">
      <c r="A1794" s="25"/>
      <c r="B1794" s="25"/>
      <c r="C1794" s="25"/>
      <c r="D1794" s="25"/>
      <c r="E1794" s="25"/>
      <c r="F1794" s="25"/>
      <c r="G1794" s="25"/>
      <c r="H1794" s="25"/>
      <c r="I1794" s="25"/>
      <c r="J1794" s="25"/>
      <c r="K1794" s="25"/>
      <c r="L1794" s="37"/>
      <c r="N1794" s="25"/>
      <c r="O1794" s="25"/>
      <c r="P1794" s="25"/>
      <c r="Q1794" s="25"/>
      <c r="R1794" s="25"/>
      <c r="S1794" s="25"/>
      <c r="T1794" s="25"/>
      <c r="U1794" s="25"/>
      <c r="V1794" s="25"/>
      <c r="W1794" s="25"/>
    </row>
    <row r="1795" spans="1:23" s="26" customFormat="1">
      <c r="A1795" s="25"/>
      <c r="B1795" s="25"/>
      <c r="C1795" s="25"/>
      <c r="D1795" s="25"/>
      <c r="E1795" s="25"/>
      <c r="F1795" s="25"/>
      <c r="G1795" s="25"/>
      <c r="H1795" s="25"/>
      <c r="I1795" s="25"/>
      <c r="J1795" s="25"/>
      <c r="K1795" s="25"/>
      <c r="L1795" s="37"/>
      <c r="N1795" s="25"/>
      <c r="O1795" s="25"/>
      <c r="P1795" s="25"/>
      <c r="Q1795" s="25"/>
      <c r="R1795" s="25"/>
      <c r="S1795" s="25"/>
      <c r="T1795" s="25"/>
      <c r="U1795" s="25"/>
      <c r="V1795" s="25"/>
      <c r="W1795" s="25"/>
    </row>
    <row r="1796" spans="1:23" s="26" customFormat="1">
      <c r="A1796" s="25"/>
      <c r="B1796" s="25"/>
      <c r="C1796" s="25"/>
      <c r="D1796" s="25"/>
      <c r="E1796" s="25"/>
      <c r="F1796" s="25"/>
      <c r="G1796" s="25"/>
      <c r="H1796" s="25"/>
      <c r="I1796" s="25"/>
      <c r="J1796" s="25"/>
      <c r="K1796" s="25"/>
      <c r="L1796" s="37"/>
      <c r="N1796" s="25"/>
      <c r="O1796" s="25"/>
      <c r="P1796" s="25"/>
      <c r="Q1796" s="25"/>
      <c r="R1796" s="25"/>
      <c r="S1796" s="25"/>
      <c r="T1796" s="25"/>
      <c r="U1796" s="25"/>
      <c r="V1796" s="25"/>
      <c r="W1796" s="25"/>
    </row>
    <row r="1797" spans="1:23" s="26" customFormat="1">
      <c r="A1797" s="25"/>
      <c r="B1797" s="25"/>
      <c r="C1797" s="25"/>
      <c r="D1797" s="25"/>
      <c r="E1797" s="25"/>
      <c r="F1797" s="25"/>
      <c r="G1797" s="25"/>
      <c r="H1797" s="25"/>
      <c r="I1797" s="25"/>
      <c r="J1797" s="25"/>
      <c r="K1797" s="25"/>
      <c r="L1797" s="37"/>
      <c r="N1797" s="25"/>
      <c r="O1797" s="25"/>
      <c r="P1797" s="25"/>
      <c r="Q1797" s="25"/>
      <c r="R1797" s="25"/>
      <c r="S1797" s="25"/>
      <c r="T1797" s="25"/>
      <c r="U1797" s="25"/>
      <c r="V1797" s="25"/>
      <c r="W1797" s="25"/>
    </row>
    <row r="1798" spans="1:23" s="26" customFormat="1">
      <c r="A1798" s="25"/>
      <c r="B1798" s="25"/>
      <c r="C1798" s="25"/>
      <c r="D1798" s="25"/>
      <c r="E1798" s="25"/>
      <c r="F1798" s="25"/>
      <c r="G1798" s="25"/>
      <c r="H1798" s="25"/>
      <c r="I1798" s="25"/>
      <c r="J1798" s="25"/>
      <c r="K1798" s="25"/>
      <c r="L1798" s="37"/>
      <c r="N1798" s="25"/>
      <c r="O1798" s="25"/>
      <c r="P1798" s="25"/>
      <c r="Q1798" s="25"/>
      <c r="R1798" s="25"/>
      <c r="S1798" s="25"/>
      <c r="T1798" s="25"/>
      <c r="U1798" s="25"/>
      <c r="V1798" s="25"/>
      <c r="W1798" s="25"/>
    </row>
    <row r="1799" spans="1:23" s="26" customFormat="1">
      <c r="A1799" s="25"/>
      <c r="B1799" s="25"/>
      <c r="C1799" s="25"/>
      <c r="D1799" s="25"/>
      <c r="E1799" s="25"/>
      <c r="F1799" s="25"/>
      <c r="G1799" s="25"/>
      <c r="H1799" s="25"/>
      <c r="I1799" s="25"/>
      <c r="J1799" s="25"/>
      <c r="K1799" s="25"/>
      <c r="L1799" s="37"/>
      <c r="N1799" s="25"/>
      <c r="O1799" s="25"/>
      <c r="P1799" s="25"/>
      <c r="Q1799" s="25"/>
      <c r="R1799" s="25"/>
      <c r="S1799" s="25"/>
      <c r="T1799" s="25"/>
      <c r="U1799" s="25"/>
      <c r="V1799" s="25"/>
      <c r="W1799" s="25"/>
    </row>
    <row r="1800" spans="1:23" s="26" customFormat="1">
      <c r="A1800" s="25"/>
      <c r="B1800" s="25"/>
      <c r="C1800" s="25"/>
      <c r="D1800" s="25"/>
      <c r="E1800" s="25"/>
      <c r="F1800" s="25"/>
      <c r="G1800" s="25"/>
      <c r="H1800" s="25"/>
      <c r="I1800" s="25"/>
      <c r="J1800" s="25"/>
      <c r="K1800" s="25"/>
      <c r="L1800" s="37"/>
      <c r="N1800" s="25"/>
      <c r="O1800" s="25"/>
      <c r="P1800" s="25"/>
      <c r="Q1800" s="25"/>
      <c r="R1800" s="25"/>
      <c r="S1800" s="25"/>
      <c r="T1800" s="25"/>
      <c r="U1800" s="25"/>
      <c r="V1800" s="25"/>
      <c r="W1800" s="25"/>
    </row>
    <row r="1801" spans="1:23" s="26" customFormat="1">
      <c r="A1801" s="25"/>
      <c r="B1801" s="25"/>
      <c r="C1801" s="25"/>
      <c r="D1801" s="25"/>
      <c r="E1801" s="25"/>
      <c r="F1801" s="25"/>
      <c r="G1801" s="25"/>
      <c r="H1801" s="25"/>
      <c r="I1801" s="25"/>
      <c r="J1801" s="25"/>
      <c r="K1801" s="25"/>
      <c r="L1801" s="37"/>
      <c r="N1801" s="25"/>
      <c r="O1801" s="25"/>
      <c r="P1801" s="25"/>
      <c r="Q1801" s="25"/>
      <c r="R1801" s="25"/>
      <c r="S1801" s="25"/>
      <c r="T1801" s="25"/>
      <c r="U1801" s="25"/>
      <c r="V1801" s="25"/>
      <c r="W1801" s="25"/>
    </row>
    <row r="1802" spans="1:23" s="26" customFormat="1">
      <c r="A1802" s="25"/>
      <c r="B1802" s="25"/>
      <c r="C1802" s="25"/>
      <c r="D1802" s="25"/>
      <c r="E1802" s="25"/>
      <c r="F1802" s="25"/>
      <c r="G1802" s="25"/>
      <c r="H1802" s="25"/>
      <c r="I1802" s="25"/>
      <c r="J1802" s="25"/>
      <c r="K1802" s="25"/>
      <c r="L1802" s="37"/>
      <c r="N1802" s="25"/>
      <c r="O1802" s="25"/>
      <c r="P1802" s="25"/>
      <c r="Q1802" s="25"/>
      <c r="R1802" s="25"/>
      <c r="S1802" s="25"/>
      <c r="T1802" s="25"/>
      <c r="U1802" s="25"/>
      <c r="V1802" s="25"/>
      <c r="W1802" s="25"/>
    </row>
    <row r="1803" spans="1:23" s="26" customFormat="1">
      <c r="A1803" s="25"/>
      <c r="B1803" s="25"/>
      <c r="C1803" s="25"/>
      <c r="D1803" s="25"/>
      <c r="E1803" s="25"/>
      <c r="F1803" s="25"/>
      <c r="G1803" s="25"/>
      <c r="H1803" s="25"/>
      <c r="I1803" s="25"/>
      <c r="J1803" s="25"/>
      <c r="K1803" s="25"/>
      <c r="L1803" s="37"/>
      <c r="N1803" s="25"/>
      <c r="O1803" s="25"/>
      <c r="P1803" s="25"/>
      <c r="Q1803" s="25"/>
      <c r="R1803" s="25"/>
      <c r="S1803" s="25"/>
      <c r="T1803" s="25"/>
      <c r="U1803" s="25"/>
      <c r="V1803" s="25"/>
      <c r="W1803" s="25"/>
    </row>
    <row r="1804" spans="1:23" s="26" customFormat="1">
      <c r="A1804" s="25"/>
      <c r="B1804" s="25"/>
      <c r="C1804" s="25"/>
      <c r="D1804" s="25"/>
      <c r="E1804" s="25"/>
      <c r="F1804" s="25"/>
      <c r="G1804" s="25"/>
      <c r="H1804" s="25"/>
      <c r="I1804" s="25"/>
      <c r="J1804" s="25"/>
      <c r="K1804" s="25"/>
      <c r="L1804" s="37"/>
      <c r="N1804" s="25"/>
      <c r="O1804" s="25"/>
      <c r="P1804" s="25"/>
      <c r="Q1804" s="25"/>
      <c r="R1804" s="25"/>
      <c r="S1804" s="25"/>
      <c r="T1804" s="25"/>
      <c r="U1804" s="25"/>
      <c r="V1804" s="25"/>
      <c r="W1804" s="25"/>
    </row>
    <row r="1805" spans="1:23" s="26" customFormat="1">
      <c r="A1805" s="25"/>
      <c r="B1805" s="25"/>
      <c r="C1805" s="25"/>
      <c r="D1805" s="25"/>
      <c r="E1805" s="25"/>
      <c r="F1805" s="25"/>
      <c r="G1805" s="25"/>
      <c r="H1805" s="25"/>
      <c r="I1805" s="25"/>
      <c r="J1805" s="25"/>
      <c r="K1805" s="25"/>
      <c r="L1805" s="37"/>
      <c r="N1805" s="25"/>
      <c r="O1805" s="25"/>
      <c r="P1805" s="25"/>
      <c r="Q1805" s="25"/>
      <c r="R1805" s="25"/>
      <c r="S1805" s="25"/>
      <c r="T1805" s="25"/>
      <c r="U1805" s="25"/>
      <c r="V1805" s="25"/>
      <c r="W1805" s="25"/>
    </row>
    <row r="1806" spans="1:23" s="26" customFormat="1">
      <c r="A1806" s="25"/>
      <c r="B1806" s="25"/>
      <c r="C1806" s="25"/>
      <c r="D1806" s="25"/>
      <c r="E1806" s="25"/>
      <c r="F1806" s="25"/>
      <c r="G1806" s="25"/>
      <c r="H1806" s="25"/>
      <c r="I1806" s="25"/>
      <c r="J1806" s="25"/>
      <c r="K1806" s="25"/>
      <c r="L1806" s="37"/>
      <c r="N1806" s="25"/>
      <c r="O1806" s="25"/>
      <c r="P1806" s="25"/>
      <c r="Q1806" s="25"/>
      <c r="R1806" s="25"/>
      <c r="S1806" s="25"/>
      <c r="T1806" s="25"/>
      <c r="U1806" s="25"/>
      <c r="V1806" s="25"/>
      <c r="W1806" s="25"/>
    </row>
    <row r="1807" spans="1:23" s="26" customFormat="1">
      <c r="A1807" s="25"/>
      <c r="B1807" s="25"/>
      <c r="C1807" s="25"/>
      <c r="D1807" s="25"/>
      <c r="E1807" s="25"/>
      <c r="F1807" s="25"/>
      <c r="G1807" s="25"/>
      <c r="H1807" s="25"/>
      <c r="I1807" s="25"/>
      <c r="J1807" s="25"/>
      <c r="K1807" s="25"/>
      <c r="L1807" s="37"/>
      <c r="N1807" s="25"/>
      <c r="O1807" s="25"/>
      <c r="P1807" s="25"/>
      <c r="Q1807" s="25"/>
      <c r="R1807" s="25"/>
      <c r="S1807" s="25"/>
      <c r="T1807" s="25"/>
      <c r="U1807" s="25"/>
      <c r="V1807" s="25"/>
      <c r="W1807" s="25"/>
    </row>
    <row r="1808" spans="1:23" s="26" customFormat="1">
      <c r="A1808" s="25"/>
      <c r="B1808" s="25"/>
      <c r="C1808" s="25"/>
      <c r="D1808" s="25"/>
      <c r="E1808" s="25"/>
      <c r="F1808" s="25"/>
      <c r="G1808" s="25"/>
      <c r="H1808" s="25"/>
      <c r="I1808" s="25"/>
      <c r="J1808" s="25"/>
      <c r="K1808" s="25"/>
      <c r="L1808" s="37"/>
      <c r="N1808" s="25"/>
      <c r="O1808" s="25"/>
      <c r="P1808" s="25"/>
      <c r="Q1808" s="25"/>
      <c r="R1808" s="25"/>
      <c r="S1808" s="25"/>
      <c r="T1808" s="25"/>
      <c r="U1808" s="25"/>
      <c r="V1808" s="25"/>
      <c r="W1808" s="25"/>
    </row>
    <row r="1809" spans="1:23" s="26" customFormat="1">
      <c r="A1809" s="25"/>
      <c r="B1809" s="25"/>
      <c r="C1809" s="25"/>
      <c r="D1809" s="25"/>
      <c r="E1809" s="25"/>
      <c r="F1809" s="25"/>
      <c r="G1809" s="25"/>
      <c r="H1809" s="25"/>
      <c r="I1809" s="25"/>
      <c r="J1809" s="25"/>
      <c r="K1809" s="25"/>
      <c r="L1809" s="37"/>
      <c r="N1809" s="25"/>
      <c r="O1809" s="25"/>
      <c r="P1809" s="25"/>
      <c r="Q1809" s="25"/>
      <c r="R1809" s="25"/>
      <c r="S1809" s="25"/>
      <c r="T1809" s="25"/>
      <c r="U1809" s="25"/>
      <c r="V1809" s="25"/>
      <c r="W1809" s="25"/>
    </row>
    <row r="1810" spans="1:23" s="26" customFormat="1">
      <c r="A1810" s="25"/>
      <c r="B1810" s="25"/>
      <c r="C1810" s="25"/>
      <c r="D1810" s="25"/>
      <c r="E1810" s="25"/>
      <c r="F1810" s="25"/>
      <c r="G1810" s="25"/>
      <c r="H1810" s="25"/>
      <c r="I1810" s="25"/>
      <c r="J1810" s="25"/>
      <c r="K1810" s="25"/>
      <c r="L1810" s="37"/>
      <c r="N1810" s="25"/>
      <c r="O1810" s="25"/>
      <c r="P1810" s="25"/>
      <c r="Q1810" s="25"/>
      <c r="R1810" s="25"/>
      <c r="S1810" s="25"/>
      <c r="T1810" s="25"/>
      <c r="U1810" s="25"/>
      <c r="V1810" s="25"/>
      <c r="W1810" s="25"/>
    </row>
    <row r="1811" spans="1:23" s="26" customFormat="1">
      <c r="A1811" s="25"/>
      <c r="B1811" s="25"/>
      <c r="C1811" s="25"/>
      <c r="D1811" s="25"/>
      <c r="E1811" s="25"/>
      <c r="F1811" s="25"/>
      <c r="G1811" s="25"/>
      <c r="H1811" s="25"/>
      <c r="I1811" s="25"/>
      <c r="J1811" s="25"/>
      <c r="K1811" s="25"/>
      <c r="L1811" s="37"/>
      <c r="N1811" s="25"/>
      <c r="O1811" s="25"/>
      <c r="P1811" s="25"/>
      <c r="Q1811" s="25"/>
      <c r="R1811" s="25"/>
      <c r="S1811" s="25"/>
      <c r="T1811" s="25"/>
      <c r="U1811" s="25"/>
      <c r="V1811" s="25"/>
      <c r="W1811" s="25"/>
    </row>
    <row r="1812" spans="1:23" s="26" customFormat="1">
      <c r="A1812" s="25"/>
      <c r="B1812" s="25"/>
      <c r="C1812" s="25"/>
      <c r="D1812" s="25"/>
      <c r="E1812" s="25"/>
      <c r="F1812" s="25"/>
      <c r="G1812" s="25"/>
      <c r="H1812" s="25"/>
      <c r="I1812" s="25"/>
      <c r="J1812" s="25"/>
      <c r="K1812" s="25"/>
      <c r="L1812" s="37"/>
      <c r="N1812" s="25"/>
      <c r="O1812" s="25"/>
      <c r="P1812" s="25"/>
      <c r="Q1812" s="25"/>
      <c r="R1812" s="25"/>
      <c r="S1812" s="25"/>
      <c r="T1812" s="25"/>
      <c r="U1812" s="25"/>
      <c r="V1812" s="25"/>
      <c r="W1812" s="25"/>
    </row>
    <row r="1813" spans="1:23" s="26" customFormat="1">
      <c r="A1813" s="25"/>
      <c r="B1813" s="25"/>
      <c r="C1813" s="25"/>
      <c r="D1813" s="25"/>
      <c r="E1813" s="25"/>
      <c r="F1813" s="25"/>
      <c r="G1813" s="25"/>
      <c r="H1813" s="25"/>
      <c r="I1813" s="25"/>
      <c r="J1813" s="25"/>
      <c r="K1813" s="25"/>
      <c r="L1813" s="37"/>
      <c r="N1813" s="25"/>
      <c r="O1813" s="25"/>
      <c r="P1813" s="25"/>
      <c r="Q1813" s="25"/>
      <c r="R1813" s="25"/>
      <c r="S1813" s="25"/>
      <c r="T1813" s="25"/>
      <c r="U1813" s="25"/>
      <c r="V1813" s="25"/>
      <c r="W1813" s="25"/>
    </row>
    <row r="1814" spans="1:23" s="26" customFormat="1">
      <c r="A1814" s="25"/>
      <c r="B1814" s="25"/>
      <c r="C1814" s="25"/>
      <c r="D1814" s="25"/>
      <c r="E1814" s="25"/>
      <c r="F1814" s="25"/>
      <c r="G1814" s="25"/>
      <c r="H1814" s="25"/>
      <c r="I1814" s="25"/>
      <c r="J1814" s="25"/>
      <c r="K1814" s="25"/>
      <c r="L1814" s="37"/>
      <c r="N1814" s="25"/>
      <c r="O1814" s="25"/>
      <c r="P1814" s="25"/>
      <c r="Q1814" s="25"/>
      <c r="R1814" s="25"/>
      <c r="S1814" s="25"/>
      <c r="T1814" s="25"/>
      <c r="U1814" s="25"/>
      <c r="V1814" s="25"/>
      <c r="W1814" s="25"/>
    </row>
    <row r="1815" spans="1:23" s="26" customFormat="1">
      <c r="A1815" s="25"/>
      <c r="B1815" s="25"/>
      <c r="C1815" s="25"/>
      <c r="D1815" s="25"/>
      <c r="E1815" s="25"/>
      <c r="F1815" s="25"/>
      <c r="G1815" s="25"/>
      <c r="H1815" s="25"/>
      <c r="I1815" s="25"/>
      <c r="J1815" s="25"/>
      <c r="K1815" s="25"/>
      <c r="L1815" s="37"/>
      <c r="N1815" s="25"/>
      <c r="O1815" s="25"/>
      <c r="P1815" s="25"/>
      <c r="Q1815" s="25"/>
      <c r="R1815" s="25"/>
      <c r="S1815" s="25"/>
      <c r="T1815" s="25"/>
      <c r="U1815" s="25"/>
      <c r="V1815" s="25"/>
      <c r="W1815" s="25"/>
    </row>
    <row r="1816" spans="1:23" s="26" customFormat="1">
      <c r="A1816" s="25"/>
      <c r="B1816" s="25"/>
      <c r="C1816" s="25"/>
      <c r="D1816" s="25"/>
      <c r="E1816" s="25"/>
      <c r="F1816" s="25"/>
      <c r="G1816" s="25"/>
      <c r="H1816" s="25"/>
      <c r="I1816" s="25"/>
      <c r="J1816" s="25"/>
      <c r="K1816" s="25"/>
      <c r="L1816" s="37"/>
      <c r="N1816" s="25"/>
      <c r="O1816" s="25"/>
      <c r="P1816" s="25"/>
      <c r="Q1816" s="25"/>
      <c r="R1816" s="25"/>
      <c r="S1816" s="25"/>
      <c r="T1816" s="25"/>
      <c r="U1816" s="25"/>
      <c r="V1816" s="25"/>
      <c r="W1816" s="25"/>
    </row>
    <row r="1817" spans="1:23" s="26" customFormat="1">
      <c r="A1817" s="25"/>
      <c r="B1817" s="25"/>
      <c r="C1817" s="25"/>
      <c r="D1817" s="25"/>
      <c r="E1817" s="25"/>
      <c r="F1817" s="25"/>
      <c r="G1817" s="25"/>
      <c r="H1817" s="25"/>
      <c r="I1817" s="25"/>
      <c r="J1817" s="25"/>
      <c r="K1817" s="25"/>
      <c r="L1817" s="37"/>
      <c r="N1817" s="25"/>
      <c r="O1817" s="25"/>
      <c r="P1817" s="25"/>
      <c r="Q1817" s="25"/>
      <c r="R1817" s="25"/>
      <c r="S1817" s="25"/>
      <c r="T1817" s="25"/>
      <c r="U1817" s="25"/>
      <c r="V1817" s="25"/>
      <c r="W1817" s="25"/>
    </row>
    <row r="1818" spans="1:23" s="26" customFormat="1">
      <c r="A1818" s="25"/>
      <c r="B1818" s="25"/>
      <c r="C1818" s="25"/>
      <c r="D1818" s="25"/>
      <c r="E1818" s="25"/>
      <c r="F1818" s="25"/>
      <c r="G1818" s="25"/>
      <c r="H1818" s="25"/>
      <c r="I1818" s="25"/>
      <c r="J1818" s="25"/>
      <c r="K1818" s="25"/>
      <c r="L1818" s="37"/>
      <c r="N1818" s="25"/>
      <c r="O1818" s="25"/>
      <c r="P1818" s="25"/>
      <c r="Q1818" s="25"/>
      <c r="R1818" s="25"/>
      <c r="S1818" s="25"/>
      <c r="T1818" s="25"/>
      <c r="U1818" s="25"/>
      <c r="V1818" s="25"/>
      <c r="W1818" s="25"/>
    </row>
    <row r="1819" spans="1:23" s="26" customFormat="1">
      <c r="A1819" s="25"/>
      <c r="B1819" s="25"/>
      <c r="C1819" s="25"/>
      <c r="D1819" s="25"/>
      <c r="E1819" s="25"/>
      <c r="F1819" s="25"/>
      <c r="G1819" s="25"/>
      <c r="H1819" s="25"/>
      <c r="I1819" s="25"/>
      <c r="J1819" s="25"/>
      <c r="K1819" s="25"/>
      <c r="L1819" s="37"/>
      <c r="N1819" s="25"/>
      <c r="O1819" s="25"/>
      <c r="P1819" s="25"/>
      <c r="Q1819" s="25"/>
      <c r="R1819" s="25"/>
      <c r="S1819" s="25"/>
      <c r="T1819" s="25"/>
      <c r="U1819" s="25"/>
      <c r="V1819" s="25"/>
      <c r="W1819" s="25"/>
    </row>
    <row r="1820" spans="1:23" s="26" customFormat="1">
      <c r="A1820" s="25"/>
      <c r="B1820" s="25"/>
      <c r="C1820" s="25"/>
      <c r="D1820" s="25"/>
      <c r="E1820" s="25"/>
      <c r="F1820" s="25"/>
      <c r="G1820" s="25"/>
      <c r="H1820" s="25"/>
      <c r="I1820" s="25"/>
      <c r="J1820" s="25"/>
      <c r="K1820" s="25"/>
      <c r="L1820" s="37"/>
      <c r="N1820" s="25"/>
      <c r="O1820" s="25"/>
      <c r="P1820" s="25"/>
      <c r="Q1820" s="25"/>
      <c r="R1820" s="25"/>
      <c r="S1820" s="25"/>
      <c r="T1820" s="25"/>
      <c r="U1820" s="25"/>
      <c r="V1820" s="25"/>
      <c r="W1820" s="25"/>
    </row>
    <row r="1821" spans="1:23" s="26" customFormat="1">
      <c r="A1821" s="25"/>
      <c r="B1821" s="25"/>
      <c r="C1821" s="25"/>
      <c r="D1821" s="25"/>
      <c r="E1821" s="25"/>
      <c r="F1821" s="25"/>
      <c r="G1821" s="25"/>
      <c r="H1821" s="25"/>
      <c r="I1821" s="25"/>
      <c r="J1821" s="25"/>
      <c r="K1821" s="25"/>
      <c r="L1821" s="37"/>
      <c r="N1821" s="25"/>
      <c r="O1821" s="25"/>
      <c r="P1821" s="25"/>
      <c r="Q1821" s="25"/>
      <c r="R1821" s="25"/>
      <c r="S1821" s="25"/>
      <c r="T1821" s="25"/>
      <c r="U1821" s="25"/>
      <c r="V1821" s="25"/>
      <c r="W1821" s="25"/>
    </row>
    <row r="1822" spans="1:23" s="26" customFormat="1">
      <c r="A1822" s="25"/>
      <c r="B1822" s="25"/>
      <c r="C1822" s="25"/>
      <c r="D1822" s="25"/>
      <c r="E1822" s="25"/>
      <c r="F1822" s="25"/>
      <c r="G1822" s="25"/>
      <c r="H1822" s="25"/>
      <c r="I1822" s="25"/>
      <c r="J1822" s="25"/>
      <c r="K1822" s="25"/>
      <c r="L1822" s="37"/>
      <c r="N1822" s="25"/>
      <c r="O1822" s="25"/>
      <c r="P1822" s="25"/>
      <c r="Q1822" s="25"/>
      <c r="R1822" s="25"/>
      <c r="S1822" s="25"/>
      <c r="T1822" s="25"/>
      <c r="U1822" s="25"/>
      <c r="V1822" s="25"/>
      <c r="W1822" s="25"/>
    </row>
    <row r="1823" spans="1:23" s="26" customFormat="1">
      <c r="A1823" s="25"/>
      <c r="B1823" s="25"/>
      <c r="C1823" s="25"/>
      <c r="D1823" s="25"/>
      <c r="E1823" s="25"/>
      <c r="F1823" s="25"/>
      <c r="G1823" s="25"/>
      <c r="H1823" s="25"/>
      <c r="I1823" s="25"/>
      <c r="J1823" s="25"/>
      <c r="K1823" s="25"/>
      <c r="L1823" s="37"/>
      <c r="N1823" s="25"/>
      <c r="O1823" s="25"/>
      <c r="P1823" s="25"/>
      <c r="Q1823" s="25"/>
      <c r="R1823" s="25"/>
      <c r="S1823" s="25"/>
      <c r="T1823" s="25"/>
      <c r="U1823" s="25"/>
      <c r="V1823" s="25"/>
      <c r="W1823" s="25"/>
    </row>
    <row r="1824" spans="1:23" s="26" customFormat="1">
      <c r="A1824" s="25"/>
      <c r="B1824" s="25"/>
      <c r="C1824" s="25"/>
      <c r="D1824" s="25"/>
      <c r="E1824" s="25"/>
      <c r="F1824" s="25"/>
      <c r="G1824" s="25"/>
      <c r="H1824" s="25"/>
      <c r="I1824" s="25"/>
      <c r="J1824" s="25"/>
      <c r="K1824" s="25"/>
      <c r="L1824" s="37"/>
      <c r="N1824" s="25"/>
      <c r="O1824" s="25"/>
      <c r="P1824" s="25"/>
      <c r="Q1824" s="25"/>
      <c r="R1824" s="25"/>
      <c r="S1824" s="25"/>
      <c r="T1824" s="25"/>
      <c r="U1824" s="25"/>
      <c r="V1824" s="25"/>
      <c r="W1824" s="25"/>
    </row>
    <row r="1825" spans="1:23" s="26" customFormat="1">
      <c r="A1825" s="25"/>
      <c r="B1825" s="25"/>
      <c r="C1825" s="25"/>
      <c r="D1825" s="25"/>
      <c r="E1825" s="25"/>
      <c r="F1825" s="25"/>
      <c r="G1825" s="25"/>
      <c r="H1825" s="25"/>
      <c r="I1825" s="25"/>
      <c r="J1825" s="25"/>
      <c r="K1825" s="25"/>
      <c r="L1825" s="37"/>
      <c r="N1825" s="25"/>
      <c r="O1825" s="25"/>
      <c r="P1825" s="25"/>
      <c r="Q1825" s="25"/>
      <c r="R1825" s="25"/>
      <c r="S1825" s="25"/>
      <c r="T1825" s="25"/>
      <c r="U1825" s="25"/>
      <c r="V1825" s="25"/>
      <c r="W1825" s="25"/>
    </row>
    <row r="1826" spans="1:23" s="26" customFormat="1">
      <c r="A1826" s="25"/>
      <c r="B1826" s="25"/>
      <c r="C1826" s="25"/>
      <c r="D1826" s="25"/>
      <c r="E1826" s="25"/>
      <c r="F1826" s="25"/>
      <c r="G1826" s="25"/>
      <c r="H1826" s="25"/>
      <c r="I1826" s="25"/>
      <c r="J1826" s="25"/>
      <c r="K1826" s="25"/>
      <c r="L1826" s="37"/>
      <c r="N1826" s="25"/>
      <c r="O1826" s="25"/>
      <c r="P1826" s="25"/>
      <c r="Q1826" s="25"/>
      <c r="R1826" s="25"/>
      <c r="S1826" s="25"/>
      <c r="T1826" s="25"/>
      <c r="U1826" s="25"/>
      <c r="V1826" s="25"/>
      <c r="W1826" s="25"/>
    </row>
    <row r="1827" spans="1:23" s="26" customFormat="1">
      <c r="A1827" s="25"/>
      <c r="B1827" s="25"/>
      <c r="C1827" s="25"/>
      <c r="D1827" s="25"/>
      <c r="E1827" s="25"/>
      <c r="F1827" s="25"/>
      <c r="G1827" s="25"/>
      <c r="H1827" s="25"/>
      <c r="I1827" s="25"/>
      <c r="J1827" s="25"/>
      <c r="K1827" s="25"/>
      <c r="L1827" s="37"/>
      <c r="N1827" s="25"/>
      <c r="O1827" s="25"/>
      <c r="P1827" s="25"/>
      <c r="Q1827" s="25"/>
      <c r="R1827" s="25"/>
      <c r="S1827" s="25"/>
      <c r="T1827" s="25"/>
      <c r="U1827" s="25"/>
      <c r="V1827" s="25"/>
      <c r="W1827" s="25"/>
    </row>
    <row r="1828" spans="1:23" s="26" customFormat="1">
      <c r="A1828" s="25"/>
      <c r="B1828" s="25"/>
      <c r="C1828" s="25"/>
      <c r="D1828" s="25"/>
      <c r="E1828" s="25"/>
      <c r="F1828" s="25"/>
      <c r="G1828" s="25"/>
      <c r="H1828" s="25"/>
      <c r="I1828" s="25"/>
      <c r="J1828" s="25"/>
      <c r="K1828" s="25"/>
      <c r="L1828" s="37"/>
      <c r="N1828" s="25"/>
      <c r="O1828" s="25"/>
      <c r="P1828" s="25"/>
      <c r="Q1828" s="25"/>
      <c r="R1828" s="25"/>
      <c r="S1828" s="25"/>
      <c r="T1828" s="25"/>
      <c r="U1828" s="25"/>
      <c r="V1828" s="25"/>
      <c r="W1828" s="25"/>
    </row>
    <row r="1829" spans="1:23" s="26" customFormat="1">
      <c r="A1829" s="25"/>
      <c r="B1829" s="25"/>
      <c r="C1829" s="25"/>
      <c r="D1829" s="25"/>
      <c r="E1829" s="25"/>
      <c r="F1829" s="25"/>
      <c r="G1829" s="25"/>
      <c r="H1829" s="25"/>
      <c r="I1829" s="25"/>
      <c r="J1829" s="25"/>
      <c r="K1829" s="25"/>
      <c r="L1829" s="37"/>
      <c r="N1829" s="25"/>
      <c r="O1829" s="25"/>
      <c r="P1829" s="25"/>
      <c r="Q1829" s="25"/>
      <c r="R1829" s="25"/>
      <c r="S1829" s="25"/>
      <c r="T1829" s="25"/>
      <c r="U1829" s="25"/>
      <c r="V1829" s="25"/>
      <c r="W1829" s="25"/>
    </row>
    <row r="1830" spans="1:23" s="26" customFormat="1">
      <c r="A1830" s="25"/>
      <c r="B1830" s="25"/>
      <c r="C1830" s="25"/>
      <c r="D1830" s="25"/>
      <c r="E1830" s="25"/>
      <c r="F1830" s="25"/>
      <c r="G1830" s="25"/>
      <c r="H1830" s="25"/>
      <c r="I1830" s="25"/>
      <c r="J1830" s="25"/>
      <c r="K1830" s="25"/>
      <c r="L1830" s="37"/>
      <c r="N1830" s="25"/>
      <c r="O1830" s="25"/>
      <c r="P1830" s="25"/>
      <c r="Q1830" s="25"/>
      <c r="R1830" s="25"/>
      <c r="S1830" s="25"/>
      <c r="T1830" s="25"/>
      <c r="U1830" s="25"/>
      <c r="V1830" s="25"/>
      <c r="W1830" s="25"/>
    </row>
    <row r="1831" spans="1:23" s="26" customFormat="1">
      <c r="A1831" s="25"/>
      <c r="B1831" s="25"/>
      <c r="C1831" s="25"/>
      <c r="D1831" s="25"/>
      <c r="E1831" s="25"/>
      <c r="F1831" s="25"/>
      <c r="G1831" s="25"/>
      <c r="H1831" s="25"/>
      <c r="I1831" s="25"/>
      <c r="J1831" s="25"/>
      <c r="K1831" s="25"/>
      <c r="L1831" s="37"/>
      <c r="N1831" s="25"/>
      <c r="O1831" s="25"/>
      <c r="P1831" s="25"/>
      <c r="Q1831" s="25"/>
      <c r="R1831" s="25"/>
      <c r="S1831" s="25"/>
      <c r="T1831" s="25"/>
      <c r="U1831" s="25"/>
      <c r="V1831" s="25"/>
      <c r="W1831" s="25"/>
    </row>
    <row r="1832" spans="1:23" s="26" customFormat="1">
      <c r="A1832" s="25"/>
      <c r="B1832" s="25"/>
      <c r="C1832" s="25"/>
      <c r="D1832" s="25"/>
      <c r="E1832" s="25"/>
      <c r="F1832" s="25"/>
      <c r="G1832" s="25"/>
      <c r="H1832" s="25"/>
      <c r="I1832" s="25"/>
      <c r="J1832" s="25"/>
      <c r="K1832" s="25"/>
      <c r="L1832" s="37"/>
      <c r="N1832" s="25"/>
      <c r="O1832" s="25"/>
      <c r="P1832" s="25"/>
      <c r="Q1832" s="25"/>
      <c r="R1832" s="25"/>
      <c r="S1832" s="25"/>
      <c r="T1832" s="25"/>
      <c r="U1832" s="25"/>
      <c r="V1832" s="25"/>
      <c r="W1832" s="25"/>
    </row>
    <row r="1833" spans="1:23" s="26" customFormat="1">
      <c r="A1833" s="25"/>
      <c r="B1833" s="25"/>
      <c r="C1833" s="25"/>
      <c r="D1833" s="25"/>
      <c r="E1833" s="25"/>
      <c r="F1833" s="25"/>
      <c r="G1833" s="25"/>
      <c r="H1833" s="25"/>
      <c r="I1833" s="25"/>
      <c r="J1833" s="25"/>
      <c r="K1833" s="25"/>
      <c r="L1833" s="37"/>
      <c r="N1833" s="25"/>
      <c r="O1833" s="25"/>
      <c r="P1833" s="25"/>
      <c r="Q1833" s="25"/>
      <c r="R1833" s="25"/>
      <c r="S1833" s="25"/>
      <c r="T1833" s="25"/>
      <c r="U1833" s="25"/>
      <c r="V1833" s="25"/>
      <c r="W1833" s="25"/>
    </row>
    <row r="1834" spans="1:23" s="26" customFormat="1">
      <c r="A1834" s="25"/>
      <c r="B1834" s="25"/>
      <c r="C1834" s="25"/>
      <c r="D1834" s="25"/>
      <c r="E1834" s="25"/>
      <c r="F1834" s="25"/>
      <c r="G1834" s="25"/>
      <c r="H1834" s="25"/>
      <c r="I1834" s="25"/>
      <c r="J1834" s="25"/>
      <c r="K1834" s="25"/>
      <c r="L1834" s="37"/>
      <c r="N1834" s="25"/>
      <c r="O1834" s="25"/>
      <c r="P1834" s="25"/>
      <c r="Q1834" s="25"/>
      <c r="R1834" s="25"/>
      <c r="S1834" s="25"/>
      <c r="T1834" s="25"/>
      <c r="U1834" s="25"/>
      <c r="V1834" s="25"/>
      <c r="W1834" s="25"/>
    </row>
    <row r="1835" spans="1:23" s="26" customFormat="1">
      <c r="A1835" s="25"/>
      <c r="B1835" s="25"/>
      <c r="C1835" s="25"/>
      <c r="D1835" s="25"/>
      <c r="E1835" s="25"/>
      <c r="F1835" s="25"/>
      <c r="G1835" s="25"/>
      <c r="H1835" s="25"/>
      <c r="I1835" s="25"/>
      <c r="J1835" s="25"/>
      <c r="K1835" s="25"/>
      <c r="L1835" s="37"/>
      <c r="N1835" s="25"/>
      <c r="O1835" s="25"/>
      <c r="P1835" s="25"/>
      <c r="Q1835" s="25"/>
      <c r="R1835" s="25"/>
      <c r="S1835" s="25"/>
      <c r="T1835" s="25"/>
      <c r="U1835" s="25"/>
      <c r="V1835" s="25"/>
      <c r="W1835" s="25"/>
    </row>
    <row r="1836" spans="1:23" s="26" customFormat="1">
      <c r="A1836" s="25"/>
      <c r="B1836" s="25"/>
      <c r="C1836" s="25"/>
      <c r="D1836" s="25"/>
      <c r="E1836" s="25"/>
      <c r="F1836" s="25"/>
      <c r="G1836" s="25"/>
      <c r="H1836" s="25"/>
      <c r="I1836" s="25"/>
      <c r="J1836" s="25"/>
      <c r="K1836" s="25"/>
      <c r="L1836" s="37"/>
      <c r="N1836" s="25"/>
      <c r="O1836" s="25"/>
      <c r="P1836" s="25"/>
      <c r="Q1836" s="25"/>
      <c r="R1836" s="25"/>
      <c r="S1836" s="25"/>
      <c r="T1836" s="25"/>
      <c r="U1836" s="25"/>
      <c r="V1836" s="25"/>
      <c r="W1836" s="25"/>
    </row>
    <row r="1837" spans="1:23" s="26" customFormat="1">
      <c r="A1837" s="25"/>
      <c r="B1837" s="25"/>
      <c r="C1837" s="25"/>
      <c r="D1837" s="25"/>
      <c r="E1837" s="25"/>
      <c r="F1837" s="25"/>
      <c r="G1837" s="25"/>
      <c r="H1837" s="25"/>
      <c r="I1837" s="25"/>
      <c r="J1837" s="25"/>
      <c r="K1837" s="25"/>
      <c r="L1837" s="37"/>
      <c r="N1837" s="25"/>
      <c r="O1837" s="25"/>
      <c r="P1837" s="25"/>
      <c r="Q1837" s="25"/>
      <c r="R1837" s="25"/>
      <c r="S1837" s="25"/>
      <c r="T1837" s="25"/>
      <c r="U1837" s="25"/>
      <c r="V1837" s="25"/>
      <c r="W1837" s="25"/>
    </row>
    <row r="1838" spans="1:23" s="26" customFormat="1">
      <c r="A1838" s="25"/>
      <c r="B1838" s="25"/>
      <c r="C1838" s="25"/>
      <c r="D1838" s="25"/>
      <c r="E1838" s="25"/>
      <c r="F1838" s="25"/>
      <c r="G1838" s="25"/>
      <c r="H1838" s="25"/>
      <c r="I1838" s="25"/>
      <c r="J1838" s="25"/>
      <c r="K1838" s="25"/>
      <c r="L1838" s="37"/>
      <c r="N1838" s="25"/>
      <c r="O1838" s="25"/>
      <c r="P1838" s="25"/>
      <c r="Q1838" s="25"/>
      <c r="R1838" s="25"/>
      <c r="S1838" s="25"/>
      <c r="T1838" s="25"/>
      <c r="U1838" s="25"/>
      <c r="V1838" s="25"/>
      <c r="W1838" s="25"/>
    </row>
    <row r="1839" spans="1:23" s="26" customFormat="1">
      <c r="A1839" s="25"/>
      <c r="B1839" s="25"/>
      <c r="C1839" s="25"/>
      <c r="D1839" s="25"/>
      <c r="E1839" s="25"/>
      <c r="F1839" s="25"/>
      <c r="G1839" s="25"/>
      <c r="H1839" s="25"/>
      <c r="I1839" s="25"/>
      <c r="J1839" s="25"/>
      <c r="K1839" s="25"/>
      <c r="L1839" s="37"/>
      <c r="N1839" s="25"/>
      <c r="O1839" s="25"/>
      <c r="P1839" s="25"/>
      <c r="Q1839" s="25"/>
      <c r="R1839" s="25"/>
      <c r="S1839" s="25"/>
      <c r="T1839" s="25"/>
      <c r="U1839" s="25"/>
      <c r="V1839" s="25"/>
      <c r="W1839" s="25"/>
    </row>
    <row r="1840" spans="1:23" s="26" customFormat="1">
      <c r="A1840" s="25"/>
      <c r="B1840" s="25"/>
      <c r="C1840" s="25"/>
      <c r="D1840" s="25"/>
      <c r="E1840" s="25"/>
      <c r="F1840" s="25"/>
      <c r="G1840" s="25"/>
      <c r="H1840" s="25"/>
      <c r="I1840" s="25"/>
      <c r="J1840" s="25"/>
      <c r="K1840" s="25"/>
      <c r="L1840" s="37"/>
      <c r="N1840" s="25"/>
      <c r="O1840" s="25"/>
      <c r="P1840" s="25"/>
      <c r="Q1840" s="25"/>
      <c r="R1840" s="25"/>
      <c r="S1840" s="25"/>
      <c r="T1840" s="25"/>
      <c r="U1840" s="25"/>
      <c r="V1840" s="25"/>
      <c r="W1840" s="25"/>
    </row>
    <row r="1841" spans="1:23" s="26" customFormat="1">
      <c r="A1841" s="25"/>
      <c r="B1841" s="25"/>
      <c r="C1841" s="25"/>
      <c r="D1841" s="25"/>
      <c r="E1841" s="25"/>
      <c r="F1841" s="25"/>
      <c r="G1841" s="25"/>
      <c r="H1841" s="25"/>
      <c r="I1841" s="25"/>
      <c r="J1841" s="25"/>
      <c r="K1841" s="25"/>
      <c r="L1841" s="37"/>
      <c r="N1841" s="25"/>
      <c r="O1841" s="25"/>
      <c r="P1841" s="25"/>
      <c r="Q1841" s="25"/>
      <c r="R1841" s="25"/>
      <c r="S1841" s="25"/>
      <c r="T1841" s="25"/>
      <c r="U1841" s="25"/>
      <c r="V1841" s="25"/>
      <c r="W1841" s="25"/>
    </row>
    <row r="1842" spans="1:23" s="26" customFormat="1">
      <c r="A1842" s="25"/>
      <c r="B1842" s="25"/>
      <c r="C1842" s="25"/>
      <c r="D1842" s="25"/>
      <c r="E1842" s="25"/>
      <c r="F1842" s="25"/>
      <c r="G1842" s="25"/>
      <c r="H1842" s="25"/>
      <c r="I1842" s="25"/>
      <c r="J1842" s="25"/>
      <c r="K1842" s="25"/>
      <c r="L1842" s="37"/>
      <c r="N1842" s="25"/>
      <c r="O1842" s="25"/>
      <c r="P1842" s="25"/>
      <c r="Q1842" s="25"/>
      <c r="R1842" s="25"/>
      <c r="S1842" s="25"/>
      <c r="T1842" s="25"/>
      <c r="U1842" s="25"/>
      <c r="V1842" s="25"/>
      <c r="W1842" s="25"/>
    </row>
    <row r="1843" spans="1:23" s="26" customFormat="1">
      <c r="A1843" s="25"/>
      <c r="B1843" s="25"/>
      <c r="C1843" s="25"/>
      <c r="D1843" s="25"/>
      <c r="E1843" s="25"/>
      <c r="F1843" s="25"/>
      <c r="G1843" s="25"/>
      <c r="H1843" s="25"/>
      <c r="I1843" s="25"/>
      <c r="J1843" s="25"/>
      <c r="K1843" s="25"/>
      <c r="L1843" s="37"/>
      <c r="N1843" s="25"/>
      <c r="O1843" s="25"/>
      <c r="P1843" s="25"/>
      <c r="Q1843" s="25"/>
      <c r="R1843" s="25"/>
      <c r="S1843" s="25"/>
      <c r="T1843" s="25"/>
      <c r="U1843" s="25"/>
      <c r="V1843" s="25"/>
      <c r="W1843" s="25"/>
    </row>
    <row r="1844" spans="1:23" s="26" customFormat="1">
      <c r="A1844" s="25"/>
      <c r="B1844" s="25"/>
      <c r="C1844" s="25"/>
      <c r="D1844" s="25"/>
      <c r="E1844" s="25"/>
      <c r="F1844" s="25"/>
      <c r="G1844" s="25"/>
      <c r="H1844" s="25"/>
      <c r="I1844" s="25"/>
      <c r="J1844" s="25"/>
      <c r="K1844" s="25"/>
      <c r="L1844" s="37"/>
      <c r="N1844" s="25"/>
      <c r="O1844" s="25"/>
      <c r="P1844" s="25"/>
      <c r="Q1844" s="25"/>
      <c r="R1844" s="25"/>
      <c r="S1844" s="25"/>
      <c r="T1844" s="25"/>
      <c r="U1844" s="25"/>
      <c r="V1844" s="25"/>
      <c r="W1844" s="25"/>
    </row>
    <row r="1845" spans="1:23" s="26" customFormat="1">
      <c r="A1845" s="25"/>
      <c r="B1845" s="25"/>
      <c r="C1845" s="25"/>
      <c r="D1845" s="25"/>
      <c r="E1845" s="25"/>
      <c r="F1845" s="25"/>
      <c r="G1845" s="25"/>
      <c r="H1845" s="25"/>
      <c r="I1845" s="25"/>
      <c r="J1845" s="25"/>
      <c r="K1845" s="25"/>
      <c r="L1845" s="37"/>
      <c r="N1845" s="25"/>
      <c r="O1845" s="25"/>
      <c r="P1845" s="25"/>
      <c r="Q1845" s="25"/>
      <c r="R1845" s="25"/>
      <c r="S1845" s="25"/>
      <c r="T1845" s="25"/>
      <c r="U1845" s="25"/>
      <c r="V1845" s="25"/>
      <c r="W1845" s="25"/>
    </row>
    <row r="1846" spans="1:23" s="26" customFormat="1">
      <c r="A1846" s="25"/>
      <c r="B1846" s="25"/>
      <c r="C1846" s="25"/>
      <c r="D1846" s="25"/>
      <c r="E1846" s="25"/>
      <c r="F1846" s="25"/>
      <c r="G1846" s="25"/>
      <c r="H1846" s="25"/>
      <c r="I1846" s="25"/>
      <c r="J1846" s="25"/>
      <c r="K1846" s="25"/>
      <c r="L1846" s="37"/>
      <c r="N1846" s="25"/>
      <c r="O1846" s="25"/>
      <c r="P1846" s="25"/>
      <c r="Q1846" s="25"/>
      <c r="R1846" s="25"/>
      <c r="S1846" s="25"/>
      <c r="T1846" s="25"/>
      <c r="U1846" s="25"/>
      <c r="V1846" s="25"/>
      <c r="W1846" s="25"/>
    </row>
    <row r="1847" spans="1:23" s="26" customFormat="1">
      <c r="A1847" s="25"/>
      <c r="B1847" s="25"/>
      <c r="C1847" s="25"/>
      <c r="D1847" s="25"/>
      <c r="E1847" s="25"/>
      <c r="F1847" s="25"/>
      <c r="G1847" s="25"/>
      <c r="H1847" s="25"/>
      <c r="I1847" s="25"/>
      <c r="J1847" s="25"/>
      <c r="K1847" s="25"/>
      <c r="L1847" s="37"/>
      <c r="N1847" s="25"/>
      <c r="O1847" s="25"/>
      <c r="P1847" s="25"/>
      <c r="Q1847" s="25"/>
      <c r="R1847" s="25"/>
      <c r="S1847" s="25"/>
      <c r="T1847" s="25"/>
      <c r="U1847" s="25"/>
      <c r="V1847" s="25"/>
      <c r="W1847" s="25"/>
    </row>
    <row r="1848" spans="1:23" s="26" customFormat="1">
      <c r="A1848" s="25"/>
      <c r="B1848" s="25"/>
      <c r="C1848" s="25"/>
      <c r="D1848" s="25"/>
      <c r="E1848" s="25"/>
      <c r="F1848" s="25"/>
      <c r="G1848" s="25"/>
      <c r="H1848" s="25"/>
      <c r="I1848" s="25"/>
      <c r="J1848" s="25"/>
      <c r="K1848" s="25"/>
      <c r="L1848" s="37"/>
      <c r="N1848" s="25"/>
      <c r="O1848" s="25"/>
      <c r="P1848" s="25"/>
      <c r="Q1848" s="25"/>
      <c r="R1848" s="25"/>
      <c r="S1848" s="25"/>
      <c r="T1848" s="25"/>
      <c r="U1848" s="25"/>
      <c r="V1848" s="25"/>
      <c r="W1848" s="25"/>
    </row>
    <row r="1849" spans="1:23" s="26" customFormat="1">
      <c r="A1849" s="25"/>
      <c r="B1849" s="25"/>
      <c r="C1849" s="25"/>
      <c r="D1849" s="25"/>
      <c r="E1849" s="25"/>
      <c r="F1849" s="25"/>
      <c r="G1849" s="25"/>
      <c r="H1849" s="25"/>
      <c r="I1849" s="25"/>
      <c r="J1849" s="25"/>
      <c r="K1849" s="25"/>
      <c r="L1849" s="37"/>
      <c r="N1849" s="25"/>
      <c r="O1849" s="25"/>
      <c r="P1849" s="25"/>
      <c r="Q1849" s="25"/>
      <c r="R1849" s="25"/>
      <c r="S1849" s="25"/>
      <c r="T1849" s="25"/>
      <c r="U1849" s="25"/>
      <c r="V1849" s="25"/>
      <c r="W1849" s="25"/>
    </row>
    <row r="1850" spans="1:23" s="26" customFormat="1">
      <c r="A1850" s="25"/>
      <c r="B1850" s="25"/>
      <c r="C1850" s="25"/>
      <c r="D1850" s="25"/>
      <c r="E1850" s="25"/>
      <c r="F1850" s="25"/>
      <c r="G1850" s="25"/>
      <c r="H1850" s="25"/>
      <c r="I1850" s="25"/>
      <c r="J1850" s="25"/>
      <c r="K1850" s="25"/>
      <c r="L1850" s="37"/>
      <c r="N1850" s="25"/>
      <c r="O1850" s="25"/>
      <c r="P1850" s="25"/>
      <c r="Q1850" s="25"/>
      <c r="R1850" s="25"/>
      <c r="S1850" s="25"/>
      <c r="T1850" s="25"/>
      <c r="U1850" s="25"/>
      <c r="V1850" s="25"/>
      <c r="W1850" s="25"/>
    </row>
    <row r="1851" spans="1:23" s="26" customFormat="1">
      <c r="A1851" s="25"/>
      <c r="B1851" s="25"/>
      <c r="C1851" s="25"/>
      <c r="D1851" s="25"/>
      <c r="E1851" s="25"/>
      <c r="F1851" s="25"/>
      <c r="G1851" s="25"/>
      <c r="H1851" s="25"/>
      <c r="I1851" s="25"/>
      <c r="J1851" s="25"/>
      <c r="K1851" s="25"/>
      <c r="L1851" s="37"/>
      <c r="N1851" s="25"/>
      <c r="O1851" s="25"/>
      <c r="P1851" s="25"/>
      <c r="Q1851" s="25"/>
      <c r="R1851" s="25"/>
      <c r="S1851" s="25"/>
      <c r="T1851" s="25"/>
      <c r="U1851" s="25"/>
      <c r="V1851" s="25"/>
      <c r="W1851" s="25"/>
    </row>
    <row r="1852" spans="1:23" s="26" customFormat="1">
      <c r="A1852" s="25"/>
      <c r="B1852" s="25"/>
      <c r="C1852" s="25"/>
      <c r="D1852" s="25"/>
      <c r="E1852" s="25"/>
      <c r="F1852" s="25"/>
      <c r="G1852" s="25"/>
      <c r="H1852" s="25"/>
      <c r="I1852" s="25"/>
      <c r="J1852" s="25"/>
      <c r="K1852" s="25"/>
      <c r="L1852" s="37"/>
      <c r="N1852" s="25"/>
      <c r="O1852" s="25"/>
      <c r="P1852" s="25"/>
      <c r="Q1852" s="25"/>
      <c r="R1852" s="25"/>
      <c r="S1852" s="25"/>
      <c r="T1852" s="25"/>
      <c r="U1852" s="25"/>
      <c r="V1852" s="25"/>
      <c r="W1852" s="25"/>
    </row>
    <row r="1853" spans="1:23" s="26" customFormat="1">
      <c r="A1853" s="25"/>
      <c r="B1853" s="25"/>
      <c r="C1853" s="25"/>
      <c r="D1853" s="25"/>
      <c r="E1853" s="25"/>
      <c r="F1853" s="25"/>
      <c r="G1853" s="25"/>
      <c r="H1853" s="25"/>
      <c r="I1853" s="25"/>
      <c r="J1853" s="25"/>
      <c r="K1853" s="25"/>
      <c r="L1853" s="37"/>
      <c r="N1853" s="25"/>
      <c r="O1853" s="25"/>
      <c r="P1853" s="25"/>
      <c r="Q1853" s="25"/>
      <c r="R1853" s="25"/>
      <c r="S1853" s="25"/>
      <c r="T1853" s="25"/>
      <c r="U1853" s="25"/>
      <c r="V1853" s="25"/>
      <c r="W1853" s="25"/>
    </row>
    <row r="1854" spans="1:23" s="26" customFormat="1">
      <c r="A1854" s="25"/>
      <c r="B1854" s="25"/>
      <c r="C1854" s="25"/>
      <c r="D1854" s="25"/>
      <c r="E1854" s="25"/>
      <c r="F1854" s="25"/>
      <c r="G1854" s="25"/>
      <c r="H1854" s="25"/>
      <c r="I1854" s="25"/>
      <c r="J1854" s="25"/>
      <c r="K1854" s="25"/>
      <c r="L1854" s="37"/>
      <c r="N1854" s="25"/>
      <c r="O1854" s="25"/>
      <c r="P1854" s="25"/>
      <c r="Q1854" s="25"/>
      <c r="R1854" s="25"/>
      <c r="S1854" s="25"/>
      <c r="T1854" s="25"/>
      <c r="U1854" s="25"/>
      <c r="V1854" s="25"/>
      <c r="W1854" s="25"/>
    </row>
    <row r="1855" spans="1:23" s="26" customFormat="1">
      <c r="A1855" s="25"/>
      <c r="B1855" s="25"/>
      <c r="C1855" s="25"/>
      <c r="D1855" s="25"/>
      <c r="E1855" s="25"/>
      <c r="F1855" s="25"/>
      <c r="G1855" s="25"/>
      <c r="H1855" s="25"/>
      <c r="I1855" s="25"/>
      <c r="J1855" s="25"/>
      <c r="K1855" s="25"/>
      <c r="L1855" s="37"/>
      <c r="N1855" s="25"/>
      <c r="O1855" s="25"/>
      <c r="P1855" s="25"/>
      <c r="Q1855" s="25"/>
      <c r="R1855" s="25"/>
      <c r="S1855" s="25"/>
      <c r="T1855" s="25"/>
      <c r="U1855" s="25"/>
      <c r="V1855" s="25"/>
      <c r="W1855" s="25"/>
    </row>
    <row r="1856" spans="1:23" s="26" customFormat="1">
      <c r="A1856" s="25"/>
      <c r="B1856" s="25"/>
      <c r="C1856" s="25"/>
      <c r="D1856" s="25"/>
      <c r="E1856" s="25"/>
      <c r="F1856" s="25"/>
      <c r="G1856" s="25"/>
      <c r="H1856" s="25"/>
      <c r="I1856" s="25"/>
      <c r="J1856" s="25"/>
      <c r="K1856" s="25"/>
      <c r="L1856" s="37"/>
      <c r="N1856" s="25"/>
      <c r="O1856" s="25"/>
      <c r="P1856" s="25"/>
      <c r="Q1856" s="25"/>
      <c r="R1856" s="25"/>
      <c r="S1856" s="25"/>
      <c r="T1856" s="25"/>
      <c r="U1856" s="25"/>
      <c r="V1856" s="25"/>
      <c r="W1856" s="25"/>
    </row>
    <row r="1857" spans="1:23" s="26" customFormat="1">
      <c r="A1857" s="25"/>
      <c r="B1857" s="25"/>
      <c r="C1857" s="25"/>
      <c r="D1857" s="25"/>
      <c r="E1857" s="25"/>
      <c r="F1857" s="25"/>
      <c r="G1857" s="25"/>
      <c r="H1857" s="25"/>
      <c r="I1857" s="25"/>
      <c r="J1857" s="25"/>
      <c r="K1857" s="25"/>
      <c r="L1857" s="37"/>
      <c r="N1857" s="25"/>
      <c r="O1857" s="25"/>
      <c r="P1857" s="25"/>
      <c r="Q1857" s="25"/>
      <c r="R1857" s="25"/>
      <c r="S1857" s="25"/>
      <c r="T1857" s="25"/>
      <c r="U1857" s="25"/>
      <c r="V1857" s="25"/>
      <c r="W1857" s="25"/>
    </row>
    <row r="1858" spans="1:23" s="26" customFormat="1">
      <c r="A1858" s="25"/>
      <c r="B1858" s="25"/>
      <c r="C1858" s="25"/>
      <c r="D1858" s="25"/>
      <c r="E1858" s="25"/>
      <c r="F1858" s="25"/>
      <c r="G1858" s="25"/>
      <c r="H1858" s="25"/>
      <c r="I1858" s="25"/>
      <c r="J1858" s="25"/>
      <c r="K1858" s="25"/>
      <c r="L1858" s="37"/>
      <c r="N1858" s="25"/>
      <c r="O1858" s="25"/>
      <c r="P1858" s="25"/>
      <c r="Q1858" s="25"/>
      <c r="R1858" s="25"/>
      <c r="S1858" s="25"/>
      <c r="T1858" s="25"/>
      <c r="U1858" s="25"/>
      <c r="V1858" s="25"/>
      <c r="W1858" s="25"/>
    </row>
    <row r="1859" spans="1:23" s="26" customFormat="1">
      <c r="A1859" s="25"/>
      <c r="B1859" s="25"/>
      <c r="C1859" s="25"/>
      <c r="D1859" s="25"/>
      <c r="E1859" s="25"/>
      <c r="F1859" s="25"/>
      <c r="G1859" s="25"/>
      <c r="H1859" s="25"/>
      <c r="I1859" s="25"/>
      <c r="J1859" s="25"/>
      <c r="K1859" s="25"/>
      <c r="L1859" s="37"/>
      <c r="N1859" s="25"/>
      <c r="O1859" s="25"/>
      <c r="P1859" s="25"/>
      <c r="Q1859" s="25"/>
      <c r="R1859" s="25"/>
      <c r="S1859" s="25"/>
      <c r="T1859" s="25"/>
      <c r="U1859" s="25"/>
      <c r="V1859" s="25"/>
      <c r="W1859" s="25"/>
    </row>
    <row r="1860" spans="1:23" s="26" customFormat="1">
      <c r="A1860" s="25"/>
      <c r="B1860" s="25"/>
      <c r="C1860" s="25"/>
      <c r="D1860" s="25"/>
      <c r="E1860" s="25"/>
      <c r="F1860" s="25"/>
      <c r="G1860" s="25"/>
      <c r="H1860" s="25"/>
      <c r="I1860" s="25"/>
      <c r="J1860" s="25"/>
      <c r="K1860" s="25"/>
      <c r="L1860" s="37"/>
      <c r="N1860" s="25"/>
      <c r="O1860" s="25"/>
      <c r="P1860" s="25"/>
      <c r="Q1860" s="25"/>
      <c r="R1860" s="25"/>
      <c r="S1860" s="25"/>
      <c r="T1860" s="25"/>
      <c r="U1860" s="25"/>
      <c r="V1860" s="25"/>
      <c r="W1860" s="25"/>
    </row>
    <row r="1861" spans="1:23" s="26" customFormat="1">
      <c r="A1861" s="25"/>
      <c r="B1861" s="25"/>
      <c r="C1861" s="25"/>
      <c r="D1861" s="25"/>
      <c r="E1861" s="25"/>
      <c r="F1861" s="25"/>
      <c r="G1861" s="25"/>
      <c r="H1861" s="25"/>
      <c r="I1861" s="25"/>
      <c r="J1861" s="25"/>
      <c r="K1861" s="25"/>
      <c r="L1861" s="37"/>
      <c r="N1861" s="25"/>
      <c r="O1861" s="25"/>
      <c r="P1861" s="25"/>
      <c r="Q1861" s="25"/>
      <c r="R1861" s="25"/>
      <c r="S1861" s="25"/>
      <c r="T1861" s="25"/>
      <c r="U1861" s="25"/>
      <c r="V1861" s="25"/>
      <c r="W1861" s="25"/>
    </row>
    <row r="1862" spans="1:23" s="26" customFormat="1">
      <c r="A1862" s="25"/>
      <c r="B1862" s="25"/>
      <c r="C1862" s="25"/>
      <c r="D1862" s="25"/>
      <c r="E1862" s="25"/>
      <c r="F1862" s="25"/>
      <c r="G1862" s="25"/>
      <c r="H1862" s="25"/>
      <c r="I1862" s="25"/>
      <c r="J1862" s="25"/>
      <c r="K1862" s="25"/>
      <c r="L1862" s="37"/>
      <c r="N1862" s="25"/>
      <c r="O1862" s="25"/>
      <c r="P1862" s="25"/>
      <c r="Q1862" s="25"/>
      <c r="R1862" s="25"/>
      <c r="S1862" s="25"/>
      <c r="T1862" s="25"/>
      <c r="U1862" s="25"/>
      <c r="V1862" s="25"/>
      <c r="W1862" s="25"/>
    </row>
    <row r="1863" spans="1:23" s="26" customFormat="1">
      <c r="A1863" s="25"/>
      <c r="B1863" s="25"/>
      <c r="C1863" s="25"/>
      <c r="D1863" s="25"/>
      <c r="E1863" s="25"/>
      <c r="F1863" s="25"/>
      <c r="G1863" s="25"/>
      <c r="H1863" s="25"/>
      <c r="I1863" s="25"/>
      <c r="J1863" s="25"/>
      <c r="K1863" s="25"/>
      <c r="L1863" s="37"/>
      <c r="N1863" s="25"/>
      <c r="O1863" s="25"/>
      <c r="P1863" s="25"/>
      <c r="Q1863" s="25"/>
      <c r="R1863" s="25"/>
      <c r="S1863" s="25"/>
      <c r="T1863" s="25"/>
      <c r="U1863" s="25"/>
      <c r="V1863" s="25"/>
      <c r="W1863" s="25"/>
    </row>
    <row r="1864" spans="1:23" s="26" customFormat="1">
      <c r="A1864" s="25"/>
      <c r="B1864" s="25"/>
      <c r="C1864" s="25"/>
      <c r="D1864" s="25"/>
      <c r="E1864" s="25"/>
      <c r="F1864" s="25"/>
      <c r="G1864" s="25"/>
      <c r="H1864" s="25"/>
      <c r="I1864" s="25"/>
      <c r="J1864" s="25"/>
      <c r="K1864" s="25"/>
      <c r="L1864" s="37"/>
      <c r="N1864" s="25"/>
      <c r="O1864" s="25"/>
      <c r="P1864" s="25"/>
      <c r="Q1864" s="25"/>
      <c r="R1864" s="25"/>
      <c r="S1864" s="25"/>
      <c r="T1864" s="25"/>
      <c r="U1864" s="25"/>
      <c r="V1864" s="25"/>
      <c r="W1864" s="25"/>
    </row>
    <row r="1865" spans="1:23" s="26" customFormat="1">
      <c r="A1865" s="25"/>
      <c r="B1865" s="25"/>
      <c r="C1865" s="25"/>
      <c r="D1865" s="25"/>
      <c r="E1865" s="25"/>
      <c r="F1865" s="25"/>
      <c r="G1865" s="25"/>
      <c r="H1865" s="25"/>
      <c r="I1865" s="25"/>
      <c r="J1865" s="25"/>
      <c r="K1865" s="25"/>
      <c r="L1865" s="37"/>
      <c r="N1865" s="25"/>
      <c r="O1865" s="25"/>
      <c r="P1865" s="25"/>
      <c r="Q1865" s="25"/>
      <c r="R1865" s="25"/>
      <c r="S1865" s="25"/>
      <c r="T1865" s="25"/>
      <c r="U1865" s="25"/>
      <c r="V1865" s="25"/>
      <c r="W1865" s="25"/>
    </row>
    <row r="1866" spans="1:23" s="26" customFormat="1">
      <c r="A1866" s="25"/>
      <c r="B1866" s="25"/>
      <c r="C1866" s="25"/>
      <c r="D1866" s="25"/>
      <c r="E1866" s="25"/>
      <c r="F1866" s="25"/>
      <c r="G1866" s="25"/>
      <c r="H1866" s="25"/>
      <c r="I1866" s="25"/>
      <c r="J1866" s="25"/>
      <c r="K1866" s="25"/>
      <c r="L1866" s="37"/>
      <c r="N1866" s="25"/>
      <c r="O1866" s="25"/>
      <c r="P1866" s="25"/>
      <c r="Q1866" s="25"/>
      <c r="R1866" s="25"/>
      <c r="S1866" s="25"/>
      <c r="T1866" s="25"/>
      <c r="U1866" s="25"/>
      <c r="V1866" s="25"/>
      <c r="W1866" s="25"/>
    </row>
    <row r="1867" spans="1:23" s="26" customFormat="1">
      <c r="A1867" s="25"/>
      <c r="B1867" s="25"/>
      <c r="C1867" s="25"/>
      <c r="D1867" s="25"/>
      <c r="E1867" s="25"/>
      <c r="F1867" s="25"/>
      <c r="G1867" s="25"/>
      <c r="H1867" s="25"/>
      <c r="I1867" s="25"/>
      <c r="J1867" s="25"/>
      <c r="K1867" s="25"/>
      <c r="L1867" s="37"/>
      <c r="N1867" s="25"/>
      <c r="O1867" s="25"/>
      <c r="P1867" s="25"/>
      <c r="Q1867" s="25"/>
      <c r="R1867" s="25"/>
      <c r="S1867" s="25"/>
      <c r="T1867" s="25"/>
      <c r="U1867" s="25"/>
      <c r="V1867" s="25"/>
      <c r="W1867" s="25"/>
    </row>
    <row r="1868" spans="1:23" s="26" customFormat="1">
      <c r="A1868" s="25"/>
      <c r="B1868" s="25"/>
      <c r="C1868" s="25"/>
      <c r="D1868" s="25"/>
      <c r="E1868" s="25"/>
      <c r="F1868" s="25"/>
      <c r="G1868" s="25"/>
      <c r="H1868" s="25"/>
      <c r="I1868" s="25"/>
      <c r="J1868" s="25"/>
      <c r="K1868" s="25"/>
      <c r="L1868" s="37"/>
      <c r="N1868" s="25"/>
      <c r="O1868" s="25"/>
      <c r="P1868" s="25"/>
      <c r="Q1868" s="25"/>
      <c r="R1868" s="25"/>
      <c r="S1868" s="25"/>
      <c r="T1868" s="25"/>
      <c r="U1868" s="25"/>
      <c r="V1868" s="25"/>
      <c r="W1868" s="25"/>
    </row>
    <row r="1869" spans="1:23" s="26" customFormat="1">
      <c r="A1869" s="25"/>
      <c r="B1869" s="25"/>
      <c r="C1869" s="25"/>
      <c r="D1869" s="25"/>
      <c r="E1869" s="25"/>
      <c r="F1869" s="25"/>
      <c r="G1869" s="25"/>
      <c r="H1869" s="25"/>
      <c r="I1869" s="25"/>
      <c r="J1869" s="25"/>
      <c r="K1869" s="25"/>
      <c r="L1869" s="37"/>
      <c r="N1869" s="25"/>
      <c r="O1869" s="25"/>
      <c r="P1869" s="25"/>
      <c r="Q1869" s="25"/>
      <c r="R1869" s="25"/>
      <c r="S1869" s="25"/>
      <c r="T1869" s="25"/>
      <c r="U1869" s="25"/>
      <c r="V1869" s="25"/>
      <c r="W1869" s="25"/>
    </row>
    <row r="1870" spans="1:23" s="26" customFormat="1">
      <c r="A1870" s="25"/>
      <c r="B1870" s="25"/>
      <c r="C1870" s="25"/>
      <c r="D1870" s="25"/>
      <c r="E1870" s="25"/>
      <c r="F1870" s="25"/>
      <c r="G1870" s="25"/>
      <c r="H1870" s="25"/>
      <c r="I1870" s="25"/>
      <c r="J1870" s="25"/>
      <c r="K1870" s="25"/>
      <c r="L1870" s="37"/>
      <c r="N1870" s="25"/>
      <c r="O1870" s="25"/>
      <c r="P1870" s="25"/>
      <c r="Q1870" s="25"/>
      <c r="R1870" s="25"/>
      <c r="S1870" s="25"/>
      <c r="T1870" s="25"/>
      <c r="U1870" s="25"/>
      <c r="V1870" s="25"/>
      <c r="W1870" s="25"/>
    </row>
    <row r="1871" spans="1:23" s="26" customFormat="1">
      <c r="A1871" s="25"/>
      <c r="B1871" s="25"/>
      <c r="C1871" s="25"/>
      <c r="D1871" s="25"/>
      <c r="E1871" s="25"/>
      <c r="F1871" s="25"/>
      <c r="G1871" s="25"/>
      <c r="H1871" s="25"/>
      <c r="I1871" s="25"/>
      <c r="J1871" s="25"/>
      <c r="K1871" s="25"/>
      <c r="L1871" s="37"/>
      <c r="N1871" s="25"/>
      <c r="O1871" s="25"/>
      <c r="P1871" s="25"/>
      <c r="Q1871" s="25"/>
      <c r="R1871" s="25"/>
      <c r="S1871" s="25"/>
      <c r="T1871" s="25"/>
      <c r="U1871" s="25"/>
      <c r="V1871" s="25"/>
      <c r="W1871" s="25"/>
    </row>
    <row r="1872" spans="1:23" s="26" customFormat="1">
      <c r="A1872" s="25"/>
      <c r="B1872" s="25"/>
      <c r="C1872" s="25"/>
      <c r="D1872" s="25"/>
      <c r="E1872" s="25"/>
      <c r="F1872" s="25"/>
      <c r="G1872" s="25"/>
      <c r="H1872" s="25"/>
      <c r="I1872" s="25"/>
      <c r="J1872" s="25"/>
      <c r="K1872" s="25"/>
      <c r="L1872" s="37"/>
      <c r="N1872" s="25"/>
      <c r="O1872" s="25"/>
      <c r="P1872" s="25"/>
      <c r="Q1872" s="25"/>
      <c r="R1872" s="25"/>
      <c r="S1872" s="25"/>
      <c r="T1872" s="25"/>
      <c r="U1872" s="25"/>
      <c r="V1872" s="25"/>
      <c r="W1872" s="25"/>
    </row>
    <row r="1873" spans="1:23" s="26" customFormat="1">
      <c r="A1873" s="25"/>
      <c r="B1873" s="25"/>
      <c r="C1873" s="25"/>
      <c r="D1873" s="25"/>
      <c r="E1873" s="25"/>
      <c r="F1873" s="25"/>
      <c r="G1873" s="25"/>
      <c r="H1873" s="25"/>
      <c r="I1873" s="25"/>
      <c r="J1873" s="25"/>
      <c r="K1873" s="25"/>
      <c r="L1873" s="37"/>
      <c r="N1873" s="25"/>
      <c r="O1873" s="25"/>
      <c r="P1873" s="25"/>
      <c r="Q1873" s="25"/>
      <c r="R1873" s="25"/>
      <c r="S1873" s="25"/>
      <c r="T1873" s="25"/>
      <c r="U1873" s="25"/>
      <c r="V1873" s="25"/>
      <c r="W1873" s="25"/>
    </row>
    <row r="1874" spans="1:23" s="26" customFormat="1">
      <c r="A1874" s="25"/>
      <c r="B1874" s="25"/>
      <c r="C1874" s="25"/>
      <c r="D1874" s="25"/>
      <c r="E1874" s="25"/>
      <c r="F1874" s="25"/>
      <c r="G1874" s="25"/>
      <c r="H1874" s="25"/>
      <c r="I1874" s="25"/>
      <c r="J1874" s="25"/>
      <c r="K1874" s="25"/>
      <c r="L1874" s="37"/>
      <c r="N1874" s="25"/>
      <c r="O1874" s="25"/>
      <c r="P1874" s="25"/>
      <c r="Q1874" s="25"/>
      <c r="R1874" s="25"/>
      <c r="S1874" s="25"/>
      <c r="T1874" s="25"/>
      <c r="U1874" s="25"/>
      <c r="V1874" s="25"/>
      <c r="W1874" s="25"/>
    </row>
    <row r="1875" spans="1:23" s="26" customFormat="1">
      <c r="A1875" s="25"/>
      <c r="B1875" s="25"/>
      <c r="C1875" s="25"/>
      <c r="D1875" s="25"/>
      <c r="E1875" s="25"/>
      <c r="F1875" s="25"/>
      <c r="G1875" s="25"/>
      <c r="H1875" s="25"/>
      <c r="I1875" s="25"/>
      <c r="J1875" s="25"/>
      <c r="K1875" s="25"/>
      <c r="L1875" s="37"/>
      <c r="N1875" s="25"/>
      <c r="O1875" s="25"/>
      <c r="P1875" s="25"/>
      <c r="Q1875" s="25"/>
      <c r="R1875" s="25"/>
      <c r="S1875" s="25"/>
      <c r="T1875" s="25"/>
      <c r="U1875" s="25"/>
      <c r="V1875" s="25"/>
      <c r="W1875" s="25"/>
    </row>
    <row r="1876" spans="1:23" s="26" customFormat="1">
      <c r="A1876" s="25"/>
      <c r="B1876" s="25"/>
      <c r="C1876" s="25"/>
      <c r="D1876" s="25"/>
      <c r="E1876" s="25"/>
      <c r="F1876" s="25"/>
      <c r="G1876" s="25"/>
      <c r="H1876" s="25"/>
      <c r="I1876" s="25"/>
      <c r="J1876" s="25"/>
      <c r="K1876" s="25"/>
      <c r="L1876" s="37"/>
      <c r="N1876" s="25"/>
      <c r="O1876" s="25"/>
      <c r="P1876" s="25"/>
      <c r="Q1876" s="25"/>
      <c r="R1876" s="25"/>
      <c r="S1876" s="25"/>
      <c r="T1876" s="25"/>
      <c r="U1876" s="25"/>
      <c r="V1876" s="25"/>
      <c r="W1876" s="25"/>
    </row>
    <row r="1877" spans="1:23" s="26" customFormat="1">
      <c r="A1877" s="25"/>
      <c r="B1877" s="25"/>
      <c r="C1877" s="25"/>
      <c r="D1877" s="25"/>
      <c r="E1877" s="25"/>
      <c r="F1877" s="25"/>
      <c r="G1877" s="25"/>
      <c r="H1877" s="25"/>
      <c r="I1877" s="25"/>
      <c r="J1877" s="25"/>
      <c r="K1877" s="25"/>
      <c r="L1877" s="37"/>
      <c r="N1877" s="25"/>
      <c r="O1877" s="25"/>
      <c r="P1877" s="25"/>
      <c r="Q1877" s="25"/>
      <c r="R1877" s="25"/>
      <c r="S1877" s="25"/>
      <c r="T1877" s="25"/>
      <c r="U1877" s="25"/>
      <c r="V1877" s="25"/>
      <c r="W1877" s="25"/>
    </row>
    <row r="1878" spans="1:23" s="26" customFormat="1">
      <c r="A1878" s="25"/>
      <c r="B1878" s="25"/>
      <c r="C1878" s="25"/>
      <c r="D1878" s="25"/>
      <c r="E1878" s="25"/>
      <c r="F1878" s="25"/>
      <c r="G1878" s="25"/>
      <c r="H1878" s="25"/>
      <c r="I1878" s="25"/>
      <c r="J1878" s="25"/>
      <c r="K1878" s="25"/>
      <c r="L1878" s="37"/>
      <c r="N1878" s="25"/>
      <c r="O1878" s="25"/>
      <c r="P1878" s="25"/>
      <c r="Q1878" s="25"/>
      <c r="R1878" s="25"/>
      <c r="S1878" s="25"/>
      <c r="T1878" s="25"/>
      <c r="U1878" s="25"/>
      <c r="V1878" s="25"/>
      <c r="W1878" s="25"/>
    </row>
    <row r="1879" spans="1:23" s="26" customFormat="1">
      <c r="A1879" s="25"/>
      <c r="B1879" s="25"/>
      <c r="C1879" s="25"/>
      <c r="D1879" s="25"/>
      <c r="E1879" s="25"/>
      <c r="F1879" s="25"/>
      <c r="G1879" s="25"/>
      <c r="H1879" s="25"/>
      <c r="I1879" s="25"/>
      <c r="J1879" s="25"/>
      <c r="K1879" s="25"/>
      <c r="L1879" s="37"/>
      <c r="N1879" s="25"/>
      <c r="O1879" s="25"/>
      <c r="P1879" s="25"/>
      <c r="Q1879" s="25"/>
      <c r="R1879" s="25"/>
      <c r="S1879" s="25"/>
      <c r="T1879" s="25"/>
      <c r="U1879" s="25"/>
      <c r="V1879" s="25"/>
      <c r="W1879" s="25"/>
    </row>
    <row r="1880" spans="1:23" s="26" customFormat="1">
      <c r="A1880" s="25"/>
      <c r="B1880" s="25"/>
      <c r="C1880" s="25"/>
      <c r="D1880" s="25"/>
      <c r="E1880" s="25"/>
      <c r="F1880" s="25"/>
      <c r="G1880" s="25"/>
      <c r="H1880" s="25"/>
      <c r="I1880" s="25"/>
      <c r="J1880" s="25"/>
      <c r="K1880" s="25"/>
      <c r="L1880" s="37"/>
      <c r="N1880" s="25"/>
      <c r="O1880" s="25"/>
      <c r="P1880" s="25"/>
      <c r="Q1880" s="25"/>
      <c r="R1880" s="25"/>
      <c r="S1880" s="25"/>
      <c r="T1880" s="25"/>
      <c r="U1880" s="25"/>
      <c r="V1880" s="25"/>
      <c r="W1880" s="25"/>
    </row>
    <row r="1881" spans="1:23" s="26" customFormat="1">
      <c r="A1881" s="25"/>
      <c r="B1881" s="25"/>
      <c r="C1881" s="25"/>
      <c r="D1881" s="25"/>
      <c r="E1881" s="25"/>
      <c r="F1881" s="25"/>
      <c r="G1881" s="25"/>
      <c r="H1881" s="25"/>
      <c r="I1881" s="25"/>
      <c r="J1881" s="25"/>
      <c r="K1881" s="25"/>
      <c r="L1881" s="37"/>
      <c r="N1881" s="25"/>
      <c r="O1881" s="25"/>
      <c r="P1881" s="25"/>
      <c r="Q1881" s="25"/>
      <c r="R1881" s="25"/>
      <c r="S1881" s="25"/>
      <c r="T1881" s="25"/>
      <c r="U1881" s="25"/>
      <c r="V1881" s="25"/>
      <c r="W1881" s="25"/>
    </row>
    <row r="1882" spans="1:23" s="26" customFormat="1">
      <c r="A1882" s="25"/>
      <c r="B1882" s="25"/>
      <c r="C1882" s="25"/>
      <c r="D1882" s="25"/>
      <c r="E1882" s="25"/>
      <c r="F1882" s="25"/>
      <c r="G1882" s="25"/>
      <c r="H1882" s="25"/>
      <c r="I1882" s="25"/>
      <c r="J1882" s="25"/>
      <c r="K1882" s="25"/>
      <c r="L1882" s="37"/>
      <c r="N1882" s="25"/>
      <c r="O1882" s="25"/>
      <c r="P1882" s="25"/>
      <c r="Q1882" s="25"/>
      <c r="R1882" s="25"/>
      <c r="S1882" s="25"/>
      <c r="T1882" s="25"/>
      <c r="U1882" s="25"/>
      <c r="V1882" s="25"/>
      <c r="W1882" s="25"/>
    </row>
    <row r="1883" spans="1:23" s="26" customFormat="1">
      <c r="A1883" s="25"/>
      <c r="B1883" s="25"/>
      <c r="C1883" s="25"/>
      <c r="D1883" s="25"/>
      <c r="E1883" s="25"/>
      <c r="F1883" s="25"/>
      <c r="G1883" s="25"/>
      <c r="H1883" s="25"/>
      <c r="I1883" s="25"/>
      <c r="J1883" s="25"/>
      <c r="K1883" s="25"/>
      <c r="L1883" s="37"/>
      <c r="N1883" s="25"/>
      <c r="O1883" s="25"/>
      <c r="P1883" s="25"/>
      <c r="Q1883" s="25"/>
      <c r="R1883" s="25"/>
      <c r="S1883" s="25"/>
      <c r="T1883" s="25"/>
      <c r="U1883" s="25"/>
      <c r="V1883" s="25"/>
      <c r="W1883" s="25"/>
    </row>
    <row r="1884" spans="1:23" s="26" customFormat="1">
      <c r="A1884" s="25"/>
      <c r="B1884" s="25"/>
      <c r="C1884" s="25"/>
      <c r="D1884" s="25"/>
      <c r="E1884" s="25"/>
      <c r="F1884" s="25"/>
      <c r="G1884" s="25"/>
      <c r="H1884" s="25"/>
      <c r="I1884" s="25"/>
      <c r="J1884" s="25"/>
      <c r="K1884" s="25"/>
      <c r="L1884" s="37"/>
      <c r="N1884" s="25"/>
      <c r="O1884" s="25"/>
      <c r="P1884" s="25"/>
      <c r="Q1884" s="25"/>
      <c r="R1884" s="25"/>
      <c r="S1884" s="25"/>
      <c r="T1884" s="25"/>
      <c r="U1884" s="25"/>
      <c r="V1884" s="25"/>
      <c r="W1884" s="25"/>
    </row>
    <row r="1885" spans="1:23" s="26" customFormat="1">
      <c r="A1885" s="25"/>
      <c r="B1885" s="25"/>
      <c r="C1885" s="25"/>
      <c r="D1885" s="25"/>
      <c r="E1885" s="25"/>
      <c r="F1885" s="25"/>
      <c r="G1885" s="25"/>
      <c r="H1885" s="25"/>
      <c r="I1885" s="25"/>
      <c r="J1885" s="25"/>
      <c r="K1885" s="25"/>
      <c r="L1885" s="37"/>
      <c r="N1885" s="25"/>
      <c r="O1885" s="25"/>
      <c r="P1885" s="25"/>
      <c r="Q1885" s="25"/>
      <c r="R1885" s="25"/>
      <c r="S1885" s="25"/>
      <c r="T1885" s="25"/>
      <c r="U1885" s="25"/>
      <c r="V1885" s="25"/>
      <c r="W1885" s="25"/>
    </row>
    <row r="1886" spans="1:23" s="26" customFormat="1">
      <c r="A1886" s="25"/>
      <c r="B1886" s="25"/>
      <c r="C1886" s="25"/>
      <c r="D1886" s="25"/>
      <c r="E1886" s="25"/>
      <c r="F1886" s="25"/>
      <c r="G1886" s="25"/>
      <c r="H1886" s="25"/>
      <c r="I1886" s="25"/>
      <c r="J1886" s="25"/>
      <c r="K1886" s="25"/>
      <c r="L1886" s="37"/>
      <c r="N1886" s="25"/>
      <c r="O1886" s="25"/>
      <c r="P1886" s="25"/>
      <c r="Q1886" s="25"/>
      <c r="R1886" s="25"/>
      <c r="S1886" s="25"/>
      <c r="T1886" s="25"/>
      <c r="U1886" s="25"/>
      <c r="V1886" s="25"/>
      <c r="W1886" s="25"/>
    </row>
    <row r="1887" spans="1:23" s="26" customFormat="1">
      <c r="A1887" s="25"/>
      <c r="B1887" s="25"/>
      <c r="C1887" s="25"/>
      <c r="D1887" s="25"/>
      <c r="E1887" s="25"/>
      <c r="F1887" s="25"/>
      <c r="G1887" s="25"/>
      <c r="H1887" s="25"/>
      <c r="I1887" s="25"/>
      <c r="J1887" s="25"/>
      <c r="K1887" s="25"/>
      <c r="L1887" s="37"/>
      <c r="N1887" s="25"/>
      <c r="O1887" s="25"/>
      <c r="P1887" s="25"/>
      <c r="Q1887" s="25"/>
      <c r="R1887" s="25"/>
      <c r="S1887" s="25"/>
      <c r="T1887" s="25"/>
      <c r="U1887" s="25"/>
      <c r="V1887" s="25"/>
      <c r="W1887" s="25"/>
    </row>
    <row r="1888" spans="1:23" s="26" customFormat="1">
      <c r="A1888" s="25"/>
      <c r="B1888" s="25"/>
      <c r="C1888" s="25"/>
      <c r="D1888" s="25"/>
      <c r="E1888" s="25"/>
      <c r="F1888" s="25"/>
      <c r="G1888" s="25"/>
      <c r="H1888" s="25"/>
      <c r="I1888" s="25"/>
      <c r="J1888" s="25"/>
      <c r="K1888" s="25"/>
      <c r="L1888" s="37"/>
      <c r="N1888" s="25"/>
      <c r="O1888" s="25"/>
      <c r="P1888" s="25"/>
      <c r="Q1888" s="25"/>
      <c r="R1888" s="25"/>
      <c r="S1888" s="25"/>
      <c r="T1888" s="25"/>
      <c r="U1888" s="25"/>
      <c r="V1888" s="25"/>
      <c r="W1888" s="25"/>
    </row>
    <row r="1889" spans="1:23" s="26" customFormat="1">
      <c r="A1889" s="25"/>
      <c r="B1889" s="25"/>
      <c r="C1889" s="25"/>
      <c r="D1889" s="25"/>
      <c r="E1889" s="25"/>
      <c r="F1889" s="25"/>
      <c r="G1889" s="25"/>
      <c r="H1889" s="25"/>
      <c r="I1889" s="25"/>
      <c r="J1889" s="25"/>
      <c r="K1889" s="25"/>
      <c r="L1889" s="37"/>
      <c r="N1889" s="25"/>
      <c r="O1889" s="25"/>
      <c r="P1889" s="25"/>
      <c r="Q1889" s="25"/>
      <c r="R1889" s="25"/>
      <c r="S1889" s="25"/>
      <c r="T1889" s="25"/>
      <c r="U1889" s="25"/>
      <c r="V1889" s="25"/>
      <c r="W1889" s="25"/>
    </row>
    <row r="1890" spans="1:23" s="26" customFormat="1">
      <c r="A1890" s="25"/>
      <c r="B1890" s="25"/>
      <c r="C1890" s="25"/>
      <c r="D1890" s="25"/>
      <c r="E1890" s="25"/>
      <c r="F1890" s="25"/>
      <c r="G1890" s="25"/>
      <c r="H1890" s="25"/>
      <c r="I1890" s="25"/>
      <c r="J1890" s="25"/>
      <c r="K1890" s="25"/>
      <c r="L1890" s="37"/>
      <c r="N1890" s="25"/>
      <c r="O1890" s="25"/>
      <c r="P1890" s="25"/>
      <c r="Q1890" s="25"/>
      <c r="R1890" s="25"/>
      <c r="S1890" s="25"/>
      <c r="T1890" s="25"/>
      <c r="U1890" s="25"/>
      <c r="V1890" s="25"/>
      <c r="W1890" s="25"/>
    </row>
    <row r="1891" spans="1:23" s="26" customFormat="1">
      <c r="A1891" s="25"/>
      <c r="B1891" s="25"/>
      <c r="C1891" s="25"/>
      <c r="D1891" s="25"/>
      <c r="E1891" s="25"/>
      <c r="F1891" s="25"/>
      <c r="G1891" s="25"/>
      <c r="H1891" s="25"/>
      <c r="I1891" s="25"/>
      <c r="J1891" s="25"/>
      <c r="K1891" s="25"/>
      <c r="L1891" s="37"/>
      <c r="N1891" s="25"/>
      <c r="O1891" s="25"/>
      <c r="P1891" s="25"/>
      <c r="Q1891" s="25"/>
      <c r="R1891" s="25"/>
      <c r="S1891" s="25"/>
      <c r="T1891" s="25"/>
      <c r="U1891" s="25"/>
      <c r="V1891" s="25"/>
      <c r="W1891" s="25"/>
    </row>
    <row r="1892" spans="1:23" s="26" customFormat="1">
      <c r="A1892" s="25"/>
      <c r="B1892" s="25"/>
      <c r="C1892" s="25"/>
      <c r="D1892" s="25"/>
      <c r="E1892" s="25"/>
      <c r="F1892" s="25"/>
      <c r="G1892" s="25"/>
      <c r="H1892" s="25"/>
      <c r="I1892" s="25"/>
      <c r="J1892" s="25"/>
      <c r="K1892" s="25"/>
      <c r="L1892" s="37"/>
      <c r="N1892" s="25"/>
      <c r="O1892" s="25"/>
      <c r="P1892" s="25"/>
      <c r="Q1892" s="25"/>
      <c r="R1892" s="25"/>
      <c r="S1892" s="25"/>
      <c r="T1892" s="25"/>
      <c r="U1892" s="25"/>
      <c r="V1892" s="25"/>
      <c r="W1892" s="25"/>
    </row>
    <row r="1893" spans="1:23" s="26" customFormat="1">
      <c r="A1893" s="25"/>
      <c r="B1893" s="25"/>
      <c r="C1893" s="25"/>
      <c r="D1893" s="25"/>
      <c r="E1893" s="25"/>
      <c r="F1893" s="25"/>
      <c r="G1893" s="25"/>
      <c r="H1893" s="25"/>
      <c r="I1893" s="25"/>
      <c r="J1893" s="25"/>
      <c r="K1893" s="25"/>
      <c r="L1893" s="37"/>
      <c r="N1893" s="25"/>
      <c r="O1893" s="25"/>
      <c r="P1893" s="25"/>
      <c r="Q1893" s="25"/>
      <c r="R1893" s="25"/>
      <c r="S1893" s="25"/>
      <c r="T1893" s="25"/>
      <c r="U1893" s="25"/>
      <c r="V1893" s="25"/>
      <c r="W1893" s="25"/>
    </row>
    <row r="1894" spans="1:23" s="26" customFormat="1">
      <c r="A1894" s="25"/>
      <c r="B1894" s="25"/>
      <c r="C1894" s="25"/>
      <c r="D1894" s="25"/>
      <c r="E1894" s="25"/>
      <c r="F1894" s="25"/>
      <c r="G1894" s="25"/>
      <c r="H1894" s="25"/>
      <c r="I1894" s="25"/>
      <c r="J1894" s="25"/>
      <c r="K1894" s="25"/>
      <c r="L1894" s="37"/>
      <c r="N1894" s="25"/>
      <c r="O1894" s="25"/>
      <c r="P1894" s="25"/>
      <c r="Q1894" s="25"/>
      <c r="R1894" s="25"/>
      <c r="S1894" s="25"/>
      <c r="T1894" s="25"/>
      <c r="U1894" s="25"/>
      <c r="V1894" s="25"/>
      <c r="W1894" s="25"/>
    </row>
    <row r="1895" spans="1:23" s="26" customFormat="1">
      <c r="A1895" s="25"/>
      <c r="B1895" s="25"/>
      <c r="C1895" s="25"/>
      <c r="D1895" s="25"/>
      <c r="E1895" s="25"/>
      <c r="F1895" s="25"/>
      <c r="G1895" s="25"/>
      <c r="H1895" s="25"/>
      <c r="I1895" s="25"/>
      <c r="J1895" s="25"/>
      <c r="K1895" s="25"/>
      <c r="L1895" s="37"/>
      <c r="N1895" s="25"/>
      <c r="O1895" s="25"/>
      <c r="P1895" s="25"/>
      <c r="Q1895" s="25"/>
      <c r="R1895" s="25"/>
      <c r="S1895" s="25"/>
      <c r="T1895" s="25"/>
      <c r="U1895" s="25"/>
      <c r="V1895" s="25"/>
      <c r="W1895" s="25"/>
    </row>
    <row r="1896" spans="1:23" s="26" customFormat="1">
      <c r="A1896" s="25"/>
      <c r="B1896" s="25"/>
      <c r="C1896" s="25"/>
      <c r="D1896" s="25"/>
      <c r="E1896" s="25"/>
      <c r="F1896" s="25"/>
      <c r="G1896" s="25"/>
      <c r="H1896" s="25"/>
      <c r="I1896" s="25"/>
      <c r="J1896" s="25"/>
      <c r="K1896" s="25"/>
      <c r="L1896" s="37"/>
      <c r="N1896" s="25"/>
      <c r="O1896" s="25"/>
      <c r="P1896" s="25"/>
      <c r="Q1896" s="25"/>
      <c r="R1896" s="25"/>
      <c r="S1896" s="25"/>
      <c r="T1896" s="25"/>
      <c r="U1896" s="25"/>
      <c r="V1896" s="25"/>
      <c r="W1896" s="25"/>
    </row>
    <row r="1897" spans="1:23" s="26" customFormat="1">
      <c r="A1897" s="25"/>
      <c r="B1897" s="25"/>
      <c r="C1897" s="25"/>
      <c r="D1897" s="25"/>
      <c r="E1897" s="25"/>
      <c r="F1897" s="25"/>
      <c r="G1897" s="25"/>
      <c r="H1897" s="25"/>
      <c r="I1897" s="25"/>
      <c r="J1897" s="25"/>
      <c r="K1897" s="25"/>
      <c r="L1897" s="37"/>
      <c r="N1897" s="25"/>
      <c r="O1897" s="25"/>
      <c r="P1897" s="25"/>
      <c r="Q1897" s="25"/>
      <c r="R1897" s="25"/>
      <c r="S1897" s="25"/>
      <c r="T1897" s="25"/>
      <c r="U1897" s="25"/>
      <c r="V1897" s="25"/>
      <c r="W1897" s="25"/>
    </row>
    <row r="1898" spans="1:23" s="26" customFormat="1">
      <c r="A1898" s="25"/>
      <c r="B1898" s="25"/>
      <c r="C1898" s="25"/>
      <c r="D1898" s="25"/>
      <c r="E1898" s="25"/>
      <c r="F1898" s="25"/>
      <c r="G1898" s="25"/>
      <c r="H1898" s="25"/>
      <c r="I1898" s="25"/>
      <c r="J1898" s="25"/>
      <c r="K1898" s="25"/>
      <c r="L1898" s="37"/>
      <c r="N1898" s="25"/>
      <c r="O1898" s="25"/>
      <c r="P1898" s="25"/>
      <c r="Q1898" s="25"/>
      <c r="R1898" s="25"/>
      <c r="S1898" s="25"/>
      <c r="T1898" s="25"/>
      <c r="U1898" s="25"/>
      <c r="V1898" s="25"/>
      <c r="W1898" s="25"/>
    </row>
    <row r="1899" spans="1:23" s="26" customFormat="1">
      <c r="A1899" s="25"/>
      <c r="B1899" s="25"/>
      <c r="C1899" s="25"/>
      <c r="D1899" s="25"/>
      <c r="E1899" s="25"/>
      <c r="F1899" s="25"/>
      <c r="G1899" s="25"/>
      <c r="H1899" s="25"/>
      <c r="I1899" s="25"/>
      <c r="J1899" s="25"/>
      <c r="K1899" s="25"/>
      <c r="L1899" s="37"/>
      <c r="N1899" s="25"/>
      <c r="O1899" s="25"/>
      <c r="P1899" s="25"/>
      <c r="Q1899" s="25"/>
      <c r="R1899" s="25"/>
      <c r="S1899" s="25"/>
      <c r="T1899" s="25"/>
      <c r="U1899" s="25"/>
      <c r="V1899" s="25"/>
      <c r="W1899" s="25"/>
    </row>
    <row r="1900" spans="1:23" s="26" customFormat="1">
      <c r="A1900" s="25"/>
      <c r="B1900" s="25"/>
      <c r="C1900" s="25"/>
      <c r="D1900" s="25"/>
      <c r="E1900" s="25"/>
      <c r="F1900" s="25"/>
      <c r="G1900" s="25"/>
      <c r="H1900" s="25"/>
      <c r="I1900" s="25"/>
      <c r="J1900" s="25"/>
      <c r="K1900" s="25"/>
      <c r="L1900" s="37"/>
      <c r="N1900" s="25"/>
      <c r="O1900" s="25"/>
      <c r="P1900" s="25"/>
      <c r="Q1900" s="25"/>
      <c r="R1900" s="25"/>
      <c r="S1900" s="25"/>
      <c r="T1900" s="25"/>
      <c r="U1900" s="25"/>
      <c r="V1900" s="25"/>
      <c r="W1900" s="25"/>
    </row>
    <row r="1901" spans="1:23" s="26" customFormat="1">
      <c r="A1901" s="25"/>
      <c r="B1901" s="25"/>
      <c r="C1901" s="25"/>
      <c r="D1901" s="25"/>
      <c r="E1901" s="25"/>
      <c r="F1901" s="25"/>
      <c r="G1901" s="25"/>
      <c r="H1901" s="25"/>
      <c r="I1901" s="25"/>
      <c r="J1901" s="25"/>
      <c r="K1901" s="25"/>
      <c r="L1901" s="37"/>
      <c r="N1901" s="25"/>
      <c r="O1901" s="25"/>
      <c r="P1901" s="25"/>
      <c r="Q1901" s="25"/>
      <c r="R1901" s="25"/>
      <c r="S1901" s="25"/>
      <c r="T1901" s="25"/>
      <c r="U1901" s="25"/>
      <c r="V1901" s="25"/>
      <c r="W1901" s="25"/>
    </row>
    <row r="1902" spans="1:23" s="26" customFormat="1">
      <c r="A1902" s="25"/>
      <c r="B1902" s="25"/>
      <c r="C1902" s="25"/>
      <c r="D1902" s="25"/>
      <c r="E1902" s="25"/>
      <c r="F1902" s="25"/>
      <c r="G1902" s="25"/>
      <c r="H1902" s="25"/>
      <c r="I1902" s="25"/>
      <c r="J1902" s="25"/>
      <c r="K1902" s="25"/>
      <c r="L1902" s="37"/>
      <c r="N1902" s="25"/>
      <c r="O1902" s="25"/>
      <c r="P1902" s="25"/>
      <c r="Q1902" s="25"/>
      <c r="R1902" s="25"/>
      <c r="S1902" s="25"/>
      <c r="T1902" s="25"/>
      <c r="U1902" s="25"/>
      <c r="V1902" s="25"/>
      <c r="W1902" s="25"/>
    </row>
    <row r="1903" spans="1:23" s="26" customFormat="1">
      <c r="A1903" s="25"/>
      <c r="B1903" s="25"/>
      <c r="C1903" s="25"/>
      <c r="D1903" s="25"/>
      <c r="E1903" s="25"/>
      <c r="F1903" s="25"/>
      <c r="G1903" s="25"/>
      <c r="H1903" s="25"/>
      <c r="I1903" s="25"/>
      <c r="J1903" s="25"/>
      <c r="K1903" s="25"/>
      <c r="L1903" s="37"/>
      <c r="N1903" s="25"/>
      <c r="O1903" s="25"/>
      <c r="P1903" s="25"/>
      <c r="Q1903" s="25"/>
      <c r="R1903" s="25"/>
      <c r="S1903" s="25"/>
      <c r="T1903" s="25"/>
      <c r="U1903" s="25"/>
      <c r="V1903" s="25"/>
      <c r="W1903" s="25"/>
    </row>
    <row r="1904" spans="1:23" s="26" customFormat="1">
      <c r="A1904" s="25"/>
      <c r="B1904" s="25"/>
      <c r="C1904" s="25"/>
      <c r="D1904" s="25"/>
      <c r="E1904" s="25"/>
      <c r="F1904" s="25"/>
      <c r="G1904" s="25"/>
      <c r="H1904" s="25"/>
      <c r="I1904" s="25"/>
      <c r="J1904" s="25"/>
      <c r="K1904" s="25"/>
      <c r="L1904" s="37"/>
      <c r="N1904" s="25"/>
      <c r="O1904" s="25"/>
      <c r="P1904" s="25"/>
      <c r="Q1904" s="25"/>
      <c r="R1904" s="25"/>
      <c r="S1904" s="25"/>
      <c r="T1904" s="25"/>
      <c r="U1904" s="25"/>
      <c r="V1904" s="25"/>
      <c r="W1904" s="25"/>
    </row>
    <row r="1905" spans="1:23" s="26" customFormat="1">
      <c r="A1905" s="25"/>
      <c r="B1905" s="25"/>
      <c r="C1905" s="25"/>
      <c r="D1905" s="25"/>
      <c r="E1905" s="25"/>
      <c r="F1905" s="25"/>
      <c r="G1905" s="25"/>
      <c r="H1905" s="25"/>
      <c r="I1905" s="25"/>
      <c r="J1905" s="25"/>
      <c r="K1905" s="25"/>
      <c r="L1905" s="37"/>
      <c r="N1905" s="25"/>
      <c r="O1905" s="25"/>
      <c r="P1905" s="25"/>
      <c r="Q1905" s="25"/>
      <c r="R1905" s="25"/>
      <c r="S1905" s="25"/>
      <c r="T1905" s="25"/>
      <c r="U1905" s="25"/>
      <c r="V1905" s="25"/>
      <c r="W1905" s="25"/>
    </row>
    <row r="1906" spans="1:23" s="26" customFormat="1">
      <c r="A1906" s="25"/>
      <c r="B1906" s="25"/>
      <c r="C1906" s="25"/>
      <c r="D1906" s="25"/>
      <c r="E1906" s="25"/>
      <c r="F1906" s="25"/>
      <c r="G1906" s="25"/>
      <c r="H1906" s="25"/>
      <c r="I1906" s="25"/>
      <c r="J1906" s="25"/>
      <c r="K1906" s="25"/>
      <c r="L1906" s="37"/>
      <c r="N1906" s="25"/>
      <c r="O1906" s="25"/>
      <c r="P1906" s="25"/>
      <c r="Q1906" s="25"/>
      <c r="R1906" s="25"/>
      <c r="S1906" s="25"/>
      <c r="T1906" s="25"/>
      <c r="U1906" s="25"/>
      <c r="V1906" s="25"/>
      <c r="W1906" s="25"/>
    </row>
    <row r="1907" spans="1:23" s="26" customFormat="1">
      <c r="A1907" s="25"/>
      <c r="B1907" s="25"/>
      <c r="C1907" s="25"/>
      <c r="D1907" s="25"/>
      <c r="E1907" s="25"/>
      <c r="F1907" s="25"/>
      <c r="G1907" s="25"/>
      <c r="H1907" s="25"/>
      <c r="I1907" s="25"/>
      <c r="J1907" s="25"/>
      <c r="K1907" s="25"/>
      <c r="L1907" s="37"/>
      <c r="N1907" s="25"/>
      <c r="O1907" s="25"/>
      <c r="P1907" s="25"/>
      <c r="Q1907" s="25"/>
      <c r="R1907" s="25"/>
      <c r="S1907" s="25"/>
      <c r="T1907" s="25"/>
      <c r="U1907" s="25"/>
      <c r="V1907" s="25"/>
      <c r="W1907" s="25"/>
    </row>
    <row r="1908" spans="1:23" s="26" customFormat="1">
      <c r="A1908" s="25"/>
      <c r="B1908" s="25"/>
      <c r="C1908" s="25"/>
      <c r="D1908" s="25"/>
      <c r="E1908" s="25"/>
      <c r="F1908" s="25"/>
      <c r="G1908" s="25"/>
      <c r="H1908" s="25"/>
      <c r="I1908" s="25"/>
      <c r="J1908" s="25"/>
      <c r="K1908" s="25"/>
      <c r="L1908" s="37"/>
      <c r="N1908" s="25"/>
      <c r="O1908" s="25"/>
      <c r="P1908" s="25"/>
      <c r="Q1908" s="25"/>
      <c r="R1908" s="25"/>
      <c r="S1908" s="25"/>
      <c r="T1908" s="25"/>
      <c r="U1908" s="25"/>
      <c r="V1908" s="25"/>
      <c r="W1908" s="25"/>
    </row>
    <row r="1909" spans="1:23" s="26" customFormat="1">
      <c r="A1909" s="25"/>
      <c r="B1909" s="25"/>
      <c r="C1909" s="25"/>
      <c r="D1909" s="25"/>
      <c r="E1909" s="25"/>
      <c r="F1909" s="25"/>
      <c r="G1909" s="25"/>
      <c r="H1909" s="25"/>
      <c r="I1909" s="25"/>
      <c r="J1909" s="25"/>
      <c r="K1909" s="25"/>
      <c r="L1909" s="37"/>
      <c r="N1909" s="25"/>
      <c r="O1909" s="25"/>
      <c r="P1909" s="25"/>
      <c r="Q1909" s="25"/>
      <c r="R1909" s="25"/>
      <c r="S1909" s="25"/>
      <c r="T1909" s="25"/>
      <c r="U1909" s="25"/>
      <c r="V1909" s="25"/>
      <c r="W1909" s="25"/>
    </row>
    <row r="1910" spans="1:23" s="26" customFormat="1">
      <c r="A1910" s="25"/>
      <c r="B1910" s="25"/>
      <c r="C1910" s="25"/>
      <c r="D1910" s="25"/>
      <c r="E1910" s="25"/>
      <c r="F1910" s="25"/>
      <c r="G1910" s="25"/>
      <c r="H1910" s="25"/>
      <c r="I1910" s="25"/>
      <c r="J1910" s="25"/>
      <c r="K1910" s="25"/>
      <c r="L1910" s="37"/>
      <c r="N1910" s="25"/>
      <c r="O1910" s="25"/>
      <c r="P1910" s="25"/>
      <c r="Q1910" s="25"/>
      <c r="R1910" s="25"/>
      <c r="S1910" s="25"/>
      <c r="T1910" s="25"/>
      <c r="U1910" s="25"/>
      <c r="V1910" s="25"/>
      <c r="W1910" s="25"/>
    </row>
    <row r="1911" spans="1:23" s="26" customFormat="1">
      <c r="A1911" s="25"/>
      <c r="B1911" s="25"/>
      <c r="C1911" s="25"/>
      <c r="D1911" s="25"/>
      <c r="E1911" s="25"/>
      <c r="F1911" s="25"/>
      <c r="G1911" s="25"/>
      <c r="H1911" s="25"/>
      <c r="I1911" s="25"/>
      <c r="J1911" s="25"/>
      <c r="K1911" s="25"/>
      <c r="L1911" s="37"/>
      <c r="N1911" s="25"/>
      <c r="O1911" s="25"/>
      <c r="P1911" s="25"/>
      <c r="Q1911" s="25"/>
      <c r="R1911" s="25"/>
      <c r="S1911" s="25"/>
      <c r="T1911" s="25"/>
      <c r="U1911" s="25"/>
      <c r="V1911" s="25"/>
      <c r="W1911" s="25"/>
    </row>
    <row r="1912" spans="1:23" s="26" customFormat="1">
      <c r="A1912" s="25"/>
      <c r="B1912" s="25"/>
      <c r="C1912" s="25"/>
      <c r="D1912" s="25"/>
      <c r="E1912" s="25"/>
      <c r="F1912" s="25"/>
      <c r="G1912" s="25"/>
      <c r="H1912" s="25"/>
      <c r="I1912" s="25"/>
      <c r="J1912" s="25"/>
      <c r="K1912" s="25"/>
      <c r="L1912" s="37"/>
      <c r="N1912" s="25"/>
      <c r="O1912" s="25"/>
      <c r="P1912" s="25"/>
      <c r="Q1912" s="25"/>
      <c r="R1912" s="25"/>
      <c r="S1912" s="25"/>
      <c r="T1912" s="25"/>
      <c r="U1912" s="25"/>
      <c r="V1912" s="25"/>
      <c r="W1912" s="25"/>
    </row>
    <row r="1913" spans="1:23" s="26" customFormat="1">
      <c r="A1913" s="25"/>
      <c r="B1913" s="25"/>
      <c r="C1913" s="25"/>
      <c r="D1913" s="25"/>
      <c r="E1913" s="25"/>
      <c r="F1913" s="25"/>
      <c r="G1913" s="25"/>
      <c r="H1913" s="25"/>
      <c r="I1913" s="25"/>
      <c r="J1913" s="25"/>
      <c r="K1913" s="25"/>
      <c r="L1913" s="37"/>
      <c r="N1913" s="25"/>
      <c r="O1913" s="25"/>
      <c r="P1913" s="25"/>
      <c r="Q1913" s="25"/>
      <c r="R1913" s="25"/>
      <c r="S1913" s="25"/>
      <c r="T1913" s="25"/>
      <c r="U1913" s="25"/>
      <c r="V1913" s="25"/>
      <c r="W1913" s="25"/>
    </row>
    <row r="1914" spans="1:23" s="26" customFormat="1">
      <c r="A1914" s="25"/>
      <c r="B1914" s="25"/>
      <c r="C1914" s="25"/>
      <c r="D1914" s="25"/>
      <c r="E1914" s="25"/>
      <c r="F1914" s="25"/>
      <c r="G1914" s="25"/>
      <c r="H1914" s="25"/>
      <c r="I1914" s="25"/>
      <c r="J1914" s="25"/>
      <c r="K1914" s="25"/>
      <c r="L1914" s="37"/>
      <c r="N1914" s="25"/>
      <c r="O1914" s="25"/>
      <c r="P1914" s="25"/>
      <c r="Q1914" s="25"/>
      <c r="R1914" s="25"/>
      <c r="S1914" s="25"/>
      <c r="T1914" s="25"/>
      <c r="U1914" s="25"/>
      <c r="V1914" s="25"/>
      <c r="W1914" s="25"/>
    </row>
    <row r="1915" spans="1:23" s="26" customFormat="1">
      <c r="A1915" s="25"/>
      <c r="B1915" s="25"/>
      <c r="C1915" s="25"/>
      <c r="D1915" s="25"/>
      <c r="E1915" s="25"/>
      <c r="F1915" s="25"/>
      <c r="G1915" s="25"/>
      <c r="H1915" s="25"/>
      <c r="I1915" s="25"/>
      <c r="J1915" s="25"/>
      <c r="K1915" s="25"/>
      <c r="L1915" s="37"/>
      <c r="N1915" s="25"/>
      <c r="O1915" s="25"/>
      <c r="P1915" s="25"/>
      <c r="Q1915" s="25"/>
      <c r="R1915" s="25"/>
      <c r="S1915" s="25"/>
      <c r="T1915" s="25"/>
      <c r="U1915" s="25"/>
      <c r="V1915" s="25"/>
      <c r="W1915" s="25"/>
    </row>
    <row r="1916" spans="1:23" s="26" customFormat="1">
      <c r="A1916" s="25"/>
      <c r="B1916" s="25"/>
      <c r="C1916" s="25"/>
      <c r="D1916" s="25"/>
      <c r="E1916" s="25"/>
      <c r="F1916" s="25"/>
      <c r="G1916" s="25"/>
      <c r="H1916" s="25"/>
      <c r="I1916" s="25"/>
      <c r="J1916" s="25"/>
      <c r="K1916" s="25"/>
      <c r="L1916" s="37"/>
      <c r="N1916" s="25"/>
      <c r="O1916" s="25"/>
      <c r="P1916" s="25"/>
      <c r="Q1916" s="25"/>
      <c r="R1916" s="25"/>
      <c r="S1916" s="25"/>
      <c r="T1916" s="25"/>
      <c r="U1916" s="25"/>
      <c r="V1916" s="25"/>
      <c r="W1916" s="25"/>
    </row>
    <row r="1917" spans="1:23" s="26" customFormat="1">
      <c r="A1917" s="25"/>
      <c r="B1917" s="25"/>
      <c r="C1917" s="25"/>
      <c r="D1917" s="25"/>
      <c r="E1917" s="25"/>
      <c r="F1917" s="25"/>
      <c r="G1917" s="25"/>
      <c r="H1917" s="25"/>
      <c r="I1917" s="25"/>
      <c r="J1917" s="25"/>
      <c r="K1917" s="25"/>
      <c r="L1917" s="37"/>
      <c r="N1917" s="25"/>
      <c r="O1917" s="25"/>
      <c r="P1917" s="25"/>
      <c r="Q1917" s="25"/>
      <c r="R1917" s="25"/>
      <c r="S1917" s="25"/>
      <c r="T1917" s="25"/>
      <c r="U1917" s="25"/>
      <c r="V1917" s="25"/>
      <c r="W1917" s="25"/>
    </row>
    <row r="1918" spans="1:23" s="26" customFormat="1">
      <c r="A1918" s="25"/>
      <c r="B1918" s="25"/>
      <c r="C1918" s="25"/>
      <c r="D1918" s="25"/>
      <c r="E1918" s="25"/>
      <c r="F1918" s="25"/>
      <c r="G1918" s="25"/>
      <c r="H1918" s="25"/>
      <c r="I1918" s="25"/>
      <c r="J1918" s="25"/>
      <c r="K1918" s="25"/>
      <c r="L1918" s="37"/>
      <c r="N1918" s="25"/>
      <c r="O1918" s="25"/>
      <c r="P1918" s="25"/>
      <c r="Q1918" s="25"/>
      <c r="R1918" s="25"/>
      <c r="S1918" s="25"/>
      <c r="T1918" s="25"/>
      <c r="U1918" s="25"/>
      <c r="V1918" s="25"/>
      <c r="W1918" s="25"/>
    </row>
    <row r="1919" spans="1:23" s="26" customFormat="1">
      <c r="A1919" s="25"/>
      <c r="B1919" s="25"/>
      <c r="C1919" s="25"/>
      <c r="D1919" s="25"/>
      <c r="E1919" s="25"/>
      <c r="F1919" s="25"/>
      <c r="G1919" s="25"/>
      <c r="H1919" s="25"/>
      <c r="I1919" s="25"/>
      <c r="J1919" s="25"/>
      <c r="K1919" s="25"/>
      <c r="L1919" s="37"/>
      <c r="N1919" s="25"/>
      <c r="O1919" s="25"/>
      <c r="P1919" s="25"/>
      <c r="Q1919" s="25"/>
      <c r="R1919" s="25"/>
      <c r="S1919" s="25"/>
      <c r="T1919" s="25"/>
      <c r="U1919" s="25"/>
      <c r="V1919" s="25"/>
      <c r="W1919" s="25"/>
    </row>
    <row r="1920" spans="1:23" s="26" customFormat="1">
      <c r="A1920" s="25"/>
      <c r="B1920" s="25"/>
      <c r="C1920" s="25"/>
      <c r="D1920" s="25"/>
      <c r="E1920" s="25"/>
      <c r="F1920" s="25"/>
      <c r="G1920" s="25"/>
      <c r="H1920" s="25"/>
      <c r="I1920" s="25"/>
      <c r="J1920" s="25"/>
      <c r="K1920" s="25"/>
      <c r="L1920" s="37"/>
      <c r="N1920" s="25"/>
      <c r="O1920" s="25"/>
      <c r="P1920" s="25"/>
      <c r="Q1920" s="25"/>
      <c r="R1920" s="25"/>
      <c r="S1920" s="25"/>
      <c r="T1920" s="25"/>
      <c r="U1920" s="25"/>
      <c r="V1920" s="25"/>
      <c r="W1920" s="25"/>
    </row>
    <row r="1921" spans="1:23" s="26" customFormat="1">
      <c r="A1921" s="25"/>
      <c r="B1921" s="25"/>
      <c r="C1921" s="25"/>
      <c r="D1921" s="25"/>
      <c r="E1921" s="25"/>
      <c r="F1921" s="25"/>
      <c r="G1921" s="25"/>
      <c r="H1921" s="25"/>
      <c r="I1921" s="25"/>
      <c r="J1921" s="25"/>
      <c r="K1921" s="25"/>
      <c r="L1921" s="37"/>
      <c r="N1921" s="25"/>
      <c r="O1921" s="25"/>
      <c r="P1921" s="25"/>
      <c r="Q1921" s="25"/>
      <c r="R1921" s="25"/>
      <c r="S1921" s="25"/>
      <c r="T1921" s="25"/>
      <c r="U1921" s="25"/>
      <c r="V1921" s="25"/>
      <c r="W1921" s="25"/>
    </row>
    <row r="1922" spans="1:23" s="26" customFormat="1">
      <c r="A1922" s="25"/>
      <c r="B1922" s="25"/>
      <c r="C1922" s="25"/>
      <c r="D1922" s="25"/>
      <c r="E1922" s="25"/>
      <c r="F1922" s="25"/>
      <c r="G1922" s="25"/>
      <c r="H1922" s="25"/>
      <c r="I1922" s="25"/>
      <c r="J1922" s="25"/>
      <c r="K1922" s="25"/>
      <c r="L1922" s="37"/>
      <c r="N1922" s="25"/>
      <c r="O1922" s="25"/>
      <c r="P1922" s="25"/>
      <c r="Q1922" s="25"/>
      <c r="R1922" s="25"/>
      <c r="S1922" s="25"/>
      <c r="T1922" s="25"/>
      <c r="U1922" s="25"/>
      <c r="V1922" s="25"/>
      <c r="W1922" s="25"/>
    </row>
    <row r="1923" spans="1:23" s="26" customFormat="1">
      <c r="A1923" s="25"/>
      <c r="B1923" s="25"/>
      <c r="C1923" s="25"/>
      <c r="D1923" s="25"/>
      <c r="E1923" s="25"/>
      <c r="F1923" s="25"/>
      <c r="G1923" s="25"/>
      <c r="H1923" s="25"/>
      <c r="I1923" s="25"/>
      <c r="J1923" s="25"/>
      <c r="K1923" s="25"/>
      <c r="L1923" s="37"/>
      <c r="N1923" s="25"/>
      <c r="O1923" s="25"/>
      <c r="P1923" s="25"/>
      <c r="Q1923" s="25"/>
      <c r="R1923" s="25"/>
      <c r="S1923" s="25"/>
      <c r="T1923" s="25"/>
      <c r="U1923" s="25"/>
      <c r="V1923" s="25"/>
      <c r="W1923" s="25"/>
    </row>
    <row r="1924" spans="1:23" s="26" customFormat="1">
      <c r="A1924" s="25"/>
      <c r="B1924" s="25"/>
      <c r="C1924" s="25"/>
      <c r="D1924" s="25"/>
      <c r="E1924" s="25"/>
      <c r="F1924" s="25"/>
      <c r="G1924" s="25"/>
      <c r="H1924" s="25"/>
      <c r="I1924" s="25"/>
      <c r="J1924" s="25"/>
      <c r="K1924" s="25"/>
      <c r="L1924" s="37"/>
      <c r="N1924" s="25"/>
      <c r="O1924" s="25"/>
      <c r="P1924" s="25"/>
      <c r="Q1924" s="25"/>
      <c r="R1924" s="25"/>
      <c r="S1924" s="25"/>
      <c r="T1924" s="25"/>
      <c r="U1924" s="25"/>
      <c r="V1924" s="25"/>
      <c r="W1924" s="25"/>
    </row>
    <row r="1925" spans="1:23" s="26" customFormat="1">
      <c r="A1925" s="25"/>
      <c r="B1925" s="25"/>
      <c r="C1925" s="25"/>
      <c r="D1925" s="25"/>
      <c r="E1925" s="25"/>
      <c r="F1925" s="25"/>
      <c r="G1925" s="25"/>
      <c r="H1925" s="25"/>
      <c r="I1925" s="25"/>
      <c r="J1925" s="25"/>
      <c r="K1925" s="25"/>
      <c r="L1925" s="37"/>
      <c r="N1925" s="25"/>
      <c r="O1925" s="25"/>
      <c r="P1925" s="25"/>
      <c r="Q1925" s="25"/>
      <c r="R1925" s="25"/>
      <c r="S1925" s="25"/>
      <c r="T1925" s="25"/>
      <c r="U1925" s="25"/>
      <c r="V1925" s="25"/>
      <c r="W1925" s="25"/>
    </row>
    <row r="1926" spans="1:23" s="26" customFormat="1">
      <c r="A1926" s="25"/>
      <c r="B1926" s="25"/>
      <c r="C1926" s="25"/>
      <c r="D1926" s="25"/>
      <c r="E1926" s="25"/>
      <c r="F1926" s="25"/>
      <c r="G1926" s="25"/>
      <c r="H1926" s="25"/>
      <c r="I1926" s="25"/>
      <c r="J1926" s="25"/>
      <c r="K1926" s="25"/>
      <c r="L1926" s="37"/>
      <c r="N1926" s="25"/>
      <c r="O1926" s="25"/>
      <c r="P1926" s="25"/>
      <c r="Q1926" s="25"/>
      <c r="R1926" s="25"/>
      <c r="S1926" s="25"/>
      <c r="T1926" s="25"/>
      <c r="U1926" s="25"/>
      <c r="V1926" s="25"/>
      <c r="W1926" s="25"/>
    </row>
    <row r="1927" spans="1:23" s="26" customFormat="1">
      <c r="A1927" s="25"/>
      <c r="B1927" s="25"/>
      <c r="C1927" s="25"/>
      <c r="D1927" s="25"/>
      <c r="E1927" s="25"/>
      <c r="F1927" s="25"/>
      <c r="G1927" s="25"/>
      <c r="H1927" s="25"/>
      <c r="I1927" s="25"/>
      <c r="J1927" s="25"/>
      <c r="K1927" s="25"/>
      <c r="L1927" s="37"/>
      <c r="N1927" s="25"/>
      <c r="O1927" s="25"/>
      <c r="P1927" s="25"/>
      <c r="Q1927" s="25"/>
      <c r="R1927" s="25"/>
      <c r="S1927" s="25"/>
      <c r="T1927" s="25"/>
      <c r="U1927" s="25"/>
      <c r="V1927" s="25"/>
      <c r="W1927" s="25"/>
    </row>
    <row r="1928" spans="1:23" s="26" customFormat="1">
      <c r="A1928" s="25"/>
      <c r="B1928" s="25"/>
      <c r="C1928" s="25"/>
      <c r="D1928" s="25"/>
      <c r="E1928" s="25"/>
      <c r="F1928" s="25"/>
      <c r="G1928" s="25"/>
      <c r="H1928" s="25"/>
      <c r="I1928" s="25"/>
      <c r="J1928" s="25"/>
      <c r="K1928" s="25"/>
      <c r="L1928" s="37"/>
      <c r="N1928" s="25"/>
      <c r="O1928" s="25"/>
      <c r="P1928" s="25"/>
      <c r="Q1928" s="25"/>
      <c r="R1928" s="25"/>
      <c r="S1928" s="25"/>
      <c r="T1928" s="25"/>
      <c r="U1928" s="25"/>
      <c r="V1928" s="25"/>
      <c r="W1928" s="25"/>
    </row>
    <row r="1929" spans="1:23" s="26" customFormat="1">
      <c r="A1929" s="25"/>
      <c r="B1929" s="25"/>
      <c r="C1929" s="25"/>
      <c r="D1929" s="25"/>
      <c r="E1929" s="25"/>
      <c r="F1929" s="25"/>
      <c r="G1929" s="25"/>
      <c r="H1929" s="25"/>
      <c r="I1929" s="25"/>
      <c r="J1929" s="25"/>
      <c r="K1929" s="25"/>
      <c r="L1929" s="37"/>
      <c r="N1929" s="25"/>
      <c r="O1929" s="25"/>
      <c r="P1929" s="25"/>
      <c r="Q1929" s="25"/>
      <c r="R1929" s="25"/>
      <c r="S1929" s="25"/>
      <c r="T1929" s="25"/>
      <c r="U1929" s="25"/>
      <c r="V1929" s="25"/>
      <c r="W1929" s="25"/>
    </row>
    <row r="1930" spans="1:23" s="26" customFormat="1">
      <c r="A1930" s="25"/>
      <c r="B1930" s="25"/>
      <c r="C1930" s="25"/>
      <c r="D1930" s="25"/>
      <c r="E1930" s="25"/>
      <c r="F1930" s="25"/>
      <c r="G1930" s="25"/>
      <c r="H1930" s="25"/>
      <c r="I1930" s="25"/>
      <c r="J1930" s="25"/>
      <c r="K1930" s="25"/>
      <c r="L1930" s="37"/>
      <c r="N1930" s="25"/>
      <c r="O1930" s="25"/>
      <c r="P1930" s="25"/>
      <c r="Q1930" s="25"/>
      <c r="R1930" s="25"/>
      <c r="S1930" s="25"/>
      <c r="T1930" s="25"/>
      <c r="U1930" s="25"/>
      <c r="V1930" s="25"/>
      <c r="W1930" s="25"/>
    </row>
    <row r="1931" spans="1:23" s="26" customFormat="1">
      <c r="A1931" s="25"/>
      <c r="B1931" s="25"/>
      <c r="C1931" s="25"/>
      <c r="D1931" s="25"/>
      <c r="E1931" s="25"/>
      <c r="F1931" s="25"/>
      <c r="G1931" s="25"/>
      <c r="H1931" s="25"/>
      <c r="I1931" s="25"/>
      <c r="J1931" s="25"/>
      <c r="K1931" s="25"/>
      <c r="L1931" s="37"/>
      <c r="N1931" s="25"/>
      <c r="O1931" s="25"/>
      <c r="P1931" s="25"/>
      <c r="Q1931" s="25"/>
      <c r="R1931" s="25"/>
      <c r="S1931" s="25"/>
      <c r="T1931" s="25"/>
      <c r="U1931" s="25"/>
      <c r="V1931" s="25"/>
      <c r="W1931" s="25"/>
    </row>
    <row r="1932" spans="1:23" s="26" customFormat="1">
      <c r="A1932" s="25"/>
      <c r="B1932" s="25"/>
      <c r="C1932" s="25"/>
      <c r="D1932" s="25"/>
      <c r="E1932" s="25"/>
      <c r="F1932" s="25"/>
      <c r="G1932" s="25"/>
      <c r="H1932" s="25"/>
      <c r="I1932" s="25"/>
      <c r="J1932" s="25"/>
      <c r="K1932" s="25"/>
      <c r="L1932" s="37"/>
      <c r="N1932" s="25"/>
      <c r="O1932" s="25"/>
      <c r="P1932" s="25"/>
      <c r="Q1932" s="25"/>
      <c r="R1932" s="25"/>
      <c r="S1932" s="25"/>
      <c r="T1932" s="25"/>
      <c r="U1932" s="25"/>
      <c r="V1932" s="25"/>
      <c r="W1932" s="25"/>
    </row>
    <row r="1933" spans="1:23" s="26" customFormat="1">
      <c r="A1933" s="25"/>
      <c r="B1933" s="25"/>
      <c r="C1933" s="25"/>
      <c r="D1933" s="25"/>
      <c r="E1933" s="25"/>
      <c r="F1933" s="25"/>
      <c r="G1933" s="25"/>
      <c r="H1933" s="25"/>
      <c r="I1933" s="25"/>
      <c r="J1933" s="25"/>
      <c r="K1933" s="25"/>
      <c r="L1933" s="37"/>
      <c r="N1933" s="25"/>
      <c r="O1933" s="25"/>
      <c r="P1933" s="25"/>
      <c r="Q1933" s="25"/>
      <c r="R1933" s="25"/>
      <c r="S1933" s="25"/>
      <c r="T1933" s="25"/>
      <c r="U1933" s="25"/>
      <c r="V1933" s="25"/>
      <c r="W1933" s="25"/>
    </row>
    <row r="1934" spans="1:23" s="26" customFormat="1">
      <c r="A1934" s="25"/>
      <c r="B1934" s="25"/>
      <c r="C1934" s="25"/>
      <c r="D1934" s="25"/>
      <c r="E1934" s="25"/>
      <c r="F1934" s="25"/>
      <c r="G1934" s="25"/>
      <c r="H1934" s="25"/>
      <c r="I1934" s="25"/>
      <c r="J1934" s="25"/>
      <c r="K1934" s="25"/>
      <c r="L1934" s="37"/>
      <c r="N1934" s="25"/>
      <c r="O1934" s="25"/>
      <c r="P1934" s="25"/>
      <c r="Q1934" s="25"/>
      <c r="R1934" s="25"/>
      <c r="S1934" s="25"/>
      <c r="T1934" s="25"/>
      <c r="U1934" s="25"/>
      <c r="V1934" s="25"/>
      <c r="W1934" s="25"/>
    </row>
    <row r="1935" spans="1:23" s="26" customFormat="1">
      <c r="A1935" s="25"/>
      <c r="B1935" s="25"/>
      <c r="C1935" s="25"/>
      <c r="D1935" s="25"/>
      <c r="E1935" s="25"/>
      <c r="F1935" s="25"/>
      <c r="G1935" s="25"/>
      <c r="H1935" s="25"/>
      <c r="I1935" s="25"/>
      <c r="J1935" s="25"/>
      <c r="K1935" s="25"/>
      <c r="L1935" s="37"/>
      <c r="N1935" s="25"/>
      <c r="O1935" s="25"/>
      <c r="P1935" s="25"/>
      <c r="Q1935" s="25"/>
      <c r="R1935" s="25"/>
      <c r="S1935" s="25"/>
      <c r="T1935" s="25"/>
      <c r="U1935" s="25"/>
      <c r="V1935" s="25"/>
      <c r="W1935" s="25"/>
    </row>
    <row r="1936" spans="1:23" s="26" customFormat="1">
      <c r="A1936" s="25"/>
      <c r="B1936" s="25"/>
      <c r="C1936" s="25"/>
      <c r="D1936" s="25"/>
      <c r="E1936" s="25"/>
      <c r="F1936" s="25"/>
      <c r="G1936" s="25"/>
      <c r="H1936" s="25"/>
      <c r="I1936" s="25"/>
      <c r="J1936" s="25"/>
      <c r="K1936" s="25"/>
      <c r="L1936" s="37"/>
      <c r="N1936" s="25"/>
      <c r="O1936" s="25"/>
      <c r="P1936" s="25"/>
      <c r="Q1936" s="25"/>
      <c r="R1936" s="25"/>
      <c r="S1936" s="25"/>
      <c r="T1936" s="25"/>
      <c r="U1936" s="25"/>
      <c r="V1936" s="25"/>
      <c r="W1936" s="25"/>
    </row>
    <row r="1937" spans="1:23" s="26" customFormat="1">
      <c r="A1937" s="25"/>
      <c r="B1937" s="25"/>
      <c r="C1937" s="25"/>
      <c r="D1937" s="25"/>
      <c r="E1937" s="25"/>
      <c r="F1937" s="25"/>
      <c r="G1937" s="25"/>
      <c r="H1937" s="25"/>
      <c r="I1937" s="25"/>
      <c r="J1937" s="25"/>
      <c r="K1937" s="25"/>
      <c r="L1937" s="37"/>
      <c r="N1937" s="25"/>
      <c r="O1937" s="25"/>
      <c r="P1937" s="25"/>
      <c r="Q1937" s="25"/>
      <c r="R1937" s="25"/>
      <c r="S1937" s="25"/>
      <c r="T1937" s="25"/>
      <c r="U1937" s="25"/>
      <c r="V1937" s="25"/>
      <c r="W1937" s="25"/>
    </row>
    <row r="1938" spans="1:23" s="26" customFormat="1">
      <c r="A1938" s="25"/>
      <c r="B1938" s="25"/>
      <c r="C1938" s="25"/>
      <c r="D1938" s="25"/>
      <c r="E1938" s="25"/>
      <c r="F1938" s="25"/>
      <c r="G1938" s="25"/>
      <c r="H1938" s="25"/>
      <c r="I1938" s="25"/>
      <c r="J1938" s="25"/>
      <c r="K1938" s="25"/>
      <c r="L1938" s="37"/>
      <c r="N1938" s="25"/>
      <c r="O1938" s="25"/>
      <c r="P1938" s="25"/>
      <c r="Q1938" s="25"/>
      <c r="R1938" s="25"/>
      <c r="S1938" s="25"/>
      <c r="T1938" s="25"/>
      <c r="U1938" s="25"/>
      <c r="V1938" s="25"/>
      <c r="W1938" s="25"/>
    </row>
    <row r="1939" spans="1:23" s="26" customFormat="1">
      <c r="A1939" s="25"/>
      <c r="B1939" s="25"/>
      <c r="C1939" s="25"/>
      <c r="D1939" s="25"/>
      <c r="E1939" s="25"/>
      <c r="F1939" s="25"/>
      <c r="G1939" s="25"/>
      <c r="H1939" s="25"/>
      <c r="I1939" s="25"/>
      <c r="J1939" s="25"/>
      <c r="K1939" s="25"/>
      <c r="L1939" s="37"/>
      <c r="N1939" s="25"/>
      <c r="O1939" s="25"/>
      <c r="P1939" s="25"/>
      <c r="Q1939" s="25"/>
      <c r="R1939" s="25"/>
      <c r="S1939" s="25"/>
      <c r="T1939" s="25"/>
      <c r="U1939" s="25"/>
      <c r="V1939" s="25"/>
      <c r="W1939" s="25"/>
    </row>
    <row r="1940" spans="1:23" s="26" customFormat="1">
      <c r="A1940" s="25"/>
      <c r="B1940" s="25"/>
      <c r="C1940" s="25"/>
      <c r="D1940" s="25"/>
      <c r="E1940" s="25"/>
      <c r="F1940" s="25"/>
      <c r="G1940" s="25"/>
      <c r="H1940" s="25"/>
      <c r="I1940" s="25"/>
      <c r="J1940" s="25"/>
      <c r="K1940" s="25"/>
      <c r="L1940" s="37"/>
      <c r="N1940" s="25"/>
      <c r="O1940" s="25"/>
      <c r="P1940" s="25"/>
      <c r="Q1940" s="25"/>
      <c r="R1940" s="25"/>
      <c r="S1940" s="25"/>
      <c r="T1940" s="25"/>
      <c r="U1940" s="25"/>
      <c r="V1940" s="25"/>
      <c r="W1940" s="25"/>
    </row>
    <row r="1941" spans="1:23" s="26" customFormat="1">
      <c r="A1941" s="25"/>
      <c r="B1941" s="25"/>
      <c r="C1941" s="25"/>
      <c r="D1941" s="25"/>
      <c r="E1941" s="25"/>
      <c r="F1941" s="25"/>
      <c r="G1941" s="25"/>
      <c r="H1941" s="25"/>
      <c r="I1941" s="25"/>
      <c r="J1941" s="25"/>
      <c r="K1941" s="25"/>
      <c r="L1941" s="37"/>
      <c r="N1941" s="25"/>
      <c r="O1941" s="25"/>
      <c r="P1941" s="25"/>
      <c r="Q1941" s="25"/>
      <c r="R1941" s="25"/>
      <c r="S1941" s="25"/>
      <c r="T1941" s="25"/>
      <c r="U1941" s="25"/>
      <c r="V1941" s="25"/>
      <c r="W1941" s="25"/>
    </row>
    <row r="1942" spans="1:23" s="26" customFormat="1">
      <c r="A1942" s="25"/>
      <c r="B1942" s="25"/>
      <c r="C1942" s="25"/>
      <c r="D1942" s="25"/>
      <c r="E1942" s="25"/>
      <c r="F1942" s="25"/>
      <c r="G1942" s="25"/>
      <c r="H1942" s="25"/>
      <c r="I1942" s="25"/>
      <c r="J1942" s="25"/>
      <c r="K1942" s="25"/>
      <c r="L1942" s="37"/>
      <c r="N1942" s="25"/>
      <c r="O1942" s="25"/>
      <c r="P1942" s="25"/>
      <c r="Q1942" s="25"/>
      <c r="R1942" s="25"/>
      <c r="S1942" s="25"/>
      <c r="T1942" s="25"/>
      <c r="U1942" s="25"/>
      <c r="V1942" s="25"/>
      <c r="W1942" s="25"/>
    </row>
    <row r="1943" spans="1:23" s="26" customFormat="1">
      <c r="A1943" s="25"/>
      <c r="B1943" s="25"/>
      <c r="C1943" s="25"/>
      <c r="D1943" s="25"/>
      <c r="E1943" s="25"/>
      <c r="F1943" s="25"/>
      <c r="G1943" s="25"/>
      <c r="H1943" s="25"/>
      <c r="I1943" s="25"/>
      <c r="J1943" s="25"/>
      <c r="K1943" s="25"/>
      <c r="L1943" s="37"/>
      <c r="N1943" s="25"/>
      <c r="O1943" s="25"/>
      <c r="P1943" s="25"/>
      <c r="Q1943" s="25"/>
      <c r="R1943" s="25"/>
      <c r="S1943" s="25"/>
      <c r="T1943" s="25"/>
      <c r="U1943" s="25"/>
      <c r="V1943" s="25"/>
      <c r="W1943" s="25"/>
    </row>
    <row r="1944" spans="1:23" s="26" customFormat="1">
      <c r="A1944" s="25"/>
      <c r="B1944" s="25"/>
      <c r="C1944" s="25"/>
      <c r="D1944" s="25"/>
      <c r="E1944" s="25"/>
      <c r="F1944" s="25"/>
      <c r="G1944" s="25"/>
      <c r="H1944" s="25"/>
      <c r="I1944" s="25"/>
      <c r="J1944" s="25"/>
      <c r="K1944" s="25"/>
      <c r="L1944" s="37"/>
      <c r="N1944" s="25"/>
      <c r="O1944" s="25"/>
      <c r="P1944" s="25"/>
      <c r="Q1944" s="25"/>
      <c r="R1944" s="25"/>
      <c r="S1944" s="25"/>
      <c r="T1944" s="25"/>
      <c r="U1944" s="25"/>
      <c r="V1944" s="25"/>
      <c r="W1944" s="25"/>
    </row>
    <row r="1945" spans="1:23" s="26" customFormat="1">
      <c r="A1945" s="25"/>
      <c r="B1945" s="25"/>
      <c r="C1945" s="25"/>
      <c r="D1945" s="25"/>
      <c r="E1945" s="25"/>
      <c r="F1945" s="25"/>
      <c r="G1945" s="25"/>
      <c r="H1945" s="25"/>
      <c r="I1945" s="25"/>
      <c r="J1945" s="25"/>
      <c r="K1945" s="25"/>
      <c r="L1945" s="37"/>
      <c r="N1945" s="25"/>
      <c r="O1945" s="25"/>
      <c r="P1945" s="25"/>
      <c r="Q1945" s="25"/>
      <c r="R1945" s="25"/>
      <c r="S1945" s="25"/>
      <c r="T1945" s="25"/>
      <c r="U1945" s="25"/>
      <c r="V1945" s="25"/>
      <c r="W1945" s="25"/>
    </row>
    <row r="1946" spans="1:23" s="26" customFormat="1">
      <c r="A1946" s="25"/>
      <c r="B1946" s="25"/>
      <c r="C1946" s="25"/>
      <c r="D1946" s="25"/>
      <c r="E1946" s="25"/>
      <c r="F1946" s="25"/>
      <c r="G1946" s="25"/>
      <c r="H1946" s="25"/>
      <c r="I1946" s="25"/>
      <c r="J1946" s="25"/>
      <c r="K1946" s="25"/>
      <c r="L1946" s="37"/>
      <c r="N1946" s="25"/>
      <c r="O1946" s="25"/>
      <c r="P1946" s="25"/>
      <c r="Q1946" s="25"/>
      <c r="R1946" s="25"/>
      <c r="S1946" s="25"/>
      <c r="T1946" s="25"/>
      <c r="U1946" s="25"/>
      <c r="V1946" s="25"/>
      <c r="W1946" s="25"/>
    </row>
    <row r="1947" spans="1:23" s="26" customFormat="1">
      <c r="A1947" s="25"/>
      <c r="B1947" s="25"/>
      <c r="C1947" s="25"/>
      <c r="D1947" s="25"/>
      <c r="E1947" s="25"/>
      <c r="F1947" s="25"/>
      <c r="G1947" s="25"/>
      <c r="H1947" s="25"/>
      <c r="I1947" s="25"/>
      <c r="J1947" s="25"/>
      <c r="K1947" s="25"/>
      <c r="L1947" s="37"/>
      <c r="N1947" s="25"/>
      <c r="O1947" s="25"/>
      <c r="P1947" s="25"/>
      <c r="Q1947" s="25"/>
      <c r="R1947" s="25"/>
      <c r="S1947" s="25"/>
      <c r="T1947" s="25"/>
      <c r="U1947" s="25"/>
      <c r="V1947" s="25"/>
      <c r="W1947" s="25"/>
    </row>
    <row r="1948" spans="1:23" s="26" customFormat="1">
      <c r="A1948" s="25"/>
      <c r="B1948" s="25"/>
      <c r="C1948" s="25"/>
      <c r="D1948" s="25"/>
      <c r="E1948" s="25"/>
      <c r="F1948" s="25"/>
      <c r="G1948" s="25"/>
      <c r="H1948" s="25"/>
      <c r="I1948" s="25"/>
      <c r="J1948" s="25"/>
      <c r="K1948" s="25"/>
      <c r="L1948" s="37"/>
      <c r="N1948" s="25"/>
      <c r="O1948" s="25"/>
      <c r="P1948" s="25"/>
      <c r="Q1948" s="25"/>
      <c r="R1948" s="25"/>
      <c r="S1948" s="25"/>
      <c r="T1948" s="25"/>
      <c r="U1948" s="25"/>
      <c r="V1948" s="25"/>
      <c r="W1948" s="25"/>
    </row>
    <row r="1949" spans="1:23" s="26" customFormat="1">
      <c r="A1949" s="25"/>
      <c r="B1949" s="25"/>
      <c r="C1949" s="25"/>
      <c r="D1949" s="25"/>
      <c r="E1949" s="25"/>
      <c r="F1949" s="25"/>
      <c r="G1949" s="25"/>
      <c r="H1949" s="25"/>
      <c r="I1949" s="25"/>
      <c r="J1949" s="25"/>
      <c r="K1949" s="25"/>
      <c r="L1949" s="37"/>
      <c r="N1949" s="25"/>
      <c r="O1949" s="25"/>
      <c r="P1949" s="25"/>
      <c r="Q1949" s="25"/>
      <c r="R1949" s="25"/>
      <c r="S1949" s="25"/>
      <c r="T1949" s="25"/>
      <c r="U1949" s="25"/>
      <c r="V1949" s="25"/>
      <c r="W1949" s="25"/>
    </row>
    <row r="1950" spans="1:23" s="26" customFormat="1">
      <c r="A1950" s="25"/>
      <c r="B1950" s="25"/>
      <c r="C1950" s="25"/>
      <c r="D1950" s="25"/>
      <c r="E1950" s="25"/>
      <c r="F1950" s="25"/>
      <c r="G1950" s="25"/>
      <c r="H1950" s="25"/>
      <c r="I1950" s="25"/>
      <c r="J1950" s="25"/>
      <c r="K1950" s="25"/>
      <c r="L1950" s="37"/>
      <c r="N1950" s="25"/>
      <c r="O1950" s="25"/>
      <c r="P1950" s="25"/>
      <c r="Q1950" s="25"/>
      <c r="R1950" s="25"/>
      <c r="S1950" s="25"/>
      <c r="T1950" s="25"/>
      <c r="U1950" s="25"/>
      <c r="V1950" s="25"/>
      <c r="W1950" s="25"/>
    </row>
    <row r="1951" spans="1:23" s="26" customFormat="1">
      <c r="A1951" s="25"/>
      <c r="B1951" s="25"/>
      <c r="C1951" s="25"/>
      <c r="D1951" s="25"/>
      <c r="E1951" s="25"/>
      <c r="F1951" s="25"/>
      <c r="G1951" s="25"/>
      <c r="H1951" s="25"/>
      <c r="I1951" s="25"/>
      <c r="J1951" s="25"/>
      <c r="K1951" s="25"/>
      <c r="L1951" s="37"/>
      <c r="N1951" s="25"/>
      <c r="O1951" s="25"/>
      <c r="P1951" s="25"/>
      <c r="Q1951" s="25"/>
      <c r="R1951" s="25"/>
      <c r="S1951" s="25"/>
      <c r="T1951" s="25"/>
      <c r="U1951" s="25"/>
      <c r="V1951" s="25"/>
      <c r="W1951" s="25"/>
    </row>
    <row r="1952" spans="1:23" s="26" customFormat="1">
      <c r="A1952" s="25"/>
      <c r="B1952" s="25"/>
      <c r="C1952" s="25"/>
      <c r="D1952" s="25"/>
      <c r="E1952" s="25"/>
      <c r="F1952" s="25"/>
      <c r="G1952" s="25"/>
      <c r="H1952" s="25"/>
      <c r="I1952" s="25"/>
      <c r="J1952" s="25"/>
      <c r="K1952" s="25"/>
      <c r="L1952" s="37"/>
      <c r="N1952" s="25"/>
      <c r="O1952" s="25"/>
      <c r="P1952" s="25"/>
      <c r="Q1952" s="25"/>
      <c r="R1952" s="25"/>
      <c r="S1952" s="25"/>
      <c r="T1952" s="25"/>
      <c r="U1952" s="25"/>
      <c r="V1952" s="25"/>
      <c r="W1952" s="25"/>
    </row>
    <row r="1953" spans="1:23" s="26" customFormat="1">
      <c r="A1953" s="25"/>
      <c r="B1953" s="25"/>
      <c r="C1953" s="25"/>
      <c r="D1953" s="25"/>
      <c r="E1953" s="25"/>
      <c r="F1953" s="25"/>
      <c r="G1953" s="25"/>
      <c r="H1953" s="25"/>
      <c r="I1953" s="25"/>
      <c r="J1953" s="25"/>
      <c r="K1953" s="25"/>
      <c r="L1953" s="37"/>
      <c r="N1953" s="25"/>
      <c r="O1953" s="25"/>
      <c r="P1953" s="25"/>
      <c r="Q1953" s="25"/>
      <c r="R1953" s="25"/>
      <c r="S1953" s="25"/>
      <c r="T1953" s="25"/>
      <c r="U1953" s="25"/>
      <c r="V1953" s="25"/>
      <c r="W1953" s="25"/>
    </row>
    <row r="1954" spans="1:23" s="26" customFormat="1">
      <c r="A1954" s="25"/>
      <c r="B1954" s="25"/>
      <c r="C1954" s="25"/>
      <c r="D1954" s="25"/>
      <c r="E1954" s="25"/>
      <c r="F1954" s="25"/>
      <c r="G1954" s="25"/>
      <c r="H1954" s="25"/>
      <c r="I1954" s="25"/>
      <c r="J1954" s="25"/>
      <c r="K1954" s="25"/>
      <c r="L1954" s="37"/>
      <c r="N1954" s="25"/>
      <c r="O1954" s="25"/>
      <c r="P1954" s="25"/>
      <c r="Q1954" s="25"/>
      <c r="R1954" s="25"/>
      <c r="S1954" s="25"/>
      <c r="T1954" s="25"/>
      <c r="U1954" s="25"/>
      <c r="V1954" s="25"/>
      <c r="W1954" s="25"/>
    </row>
    <row r="1955" spans="1:23" s="26" customFormat="1">
      <c r="A1955" s="25"/>
      <c r="B1955" s="25"/>
      <c r="C1955" s="25"/>
      <c r="D1955" s="25"/>
      <c r="E1955" s="25"/>
      <c r="F1955" s="25"/>
      <c r="G1955" s="25"/>
      <c r="H1955" s="25"/>
      <c r="I1955" s="25"/>
      <c r="J1955" s="25"/>
      <c r="K1955" s="25"/>
      <c r="L1955" s="37"/>
      <c r="N1955" s="25"/>
      <c r="O1955" s="25"/>
      <c r="P1955" s="25"/>
      <c r="Q1955" s="25"/>
      <c r="R1955" s="25"/>
      <c r="S1955" s="25"/>
      <c r="T1955" s="25"/>
      <c r="U1955" s="25"/>
      <c r="V1955" s="25"/>
      <c r="W1955" s="25"/>
    </row>
    <row r="1956" spans="1:23" s="26" customFormat="1">
      <c r="A1956" s="25"/>
      <c r="B1956" s="25"/>
      <c r="C1956" s="25"/>
      <c r="D1956" s="25"/>
      <c r="E1956" s="25"/>
      <c r="F1956" s="25"/>
      <c r="G1956" s="25"/>
      <c r="H1956" s="25"/>
      <c r="I1956" s="25"/>
      <c r="J1956" s="25"/>
      <c r="K1956" s="25"/>
      <c r="L1956" s="37"/>
      <c r="N1956" s="25"/>
      <c r="O1956" s="25"/>
      <c r="P1956" s="25"/>
      <c r="Q1956" s="25"/>
      <c r="R1956" s="25"/>
      <c r="S1956" s="25"/>
      <c r="T1956" s="25"/>
      <c r="U1956" s="25"/>
      <c r="V1956" s="25"/>
      <c r="W1956" s="25"/>
    </row>
    <row r="1957" spans="1:23" s="26" customFormat="1">
      <c r="A1957" s="25"/>
      <c r="B1957" s="25"/>
      <c r="C1957" s="25"/>
      <c r="D1957" s="25"/>
      <c r="E1957" s="25"/>
      <c r="F1957" s="25"/>
      <c r="G1957" s="25"/>
      <c r="H1957" s="25"/>
      <c r="I1957" s="25"/>
      <c r="J1957" s="25"/>
      <c r="K1957" s="25"/>
      <c r="L1957" s="37"/>
      <c r="N1957" s="25"/>
      <c r="O1957" s="25"/>
      <c r="P1957" s="25"/>
      <c r="Q1957" s="25"/>
      <c r="R1957" s="25"/>
      <c r="S1957" s="25"/>
      <c r="T1957" s="25"/>
      <c r="U1957" s="25"/>
      <c r="V1957" s="25"/>
      <c r="W1957" s="25"/>
    </row>
    <row r="1958" spans="1:23" s="26" customFormat="1">
      <c r="A1958" s="25"/>
      <c r="B1958" s="25"/>
      <c r="C1958" s="25"/>
      <c r="D1958" s="25"/>
      <c r="E1958" s="25"/>
      <c r="F1958" s="25"/>
      <c r="G1958" s="25"/>
      <c r="H1958" s="25"/>
      <c r="I1958" s="25"/>
      <c r="J1958" s="25"/>
      <c r="K1958" s="25"/>
      <c r="L1958" s="37"/>
      <c r="N1958" s="25"/>
      <c r="O1958" s="25"/>
      <c r="P1958" s="25"/>
      <c r="Q1958" s="25"/>
      <c r="R1958" s="25"/>
      <c r="S1958" s="25"/>
      <c r="T1958" s="25"/>
      <c r="U1958" s="25"/>
      <c r="V1958" s="25"/>
      <c r="W1958" s="25"/>
    </row>
    <row r="1959" spans="1:23" s="26" customFormat="1">
      <c r="A1959" s="25"/>
      <c r="B1959" s="25"/>
      <c r="C1959" s="25"/>
      <c r="D1959" s="25"/>
      <c r="E1959" s="25"/>
      <c r="F1959" s="25"/>
      <c r="G1959" s="25"/>
      <c r="H1959" s="25"/>
      <c r="I1959" s="25"/>
      <c r="J1959" s="25"/>
      <c r="K1959" s="25"/>
      <c r="L1959" s="37"/>
      <c r="N1959" s="25"/>
      <c r="O1959" s="25"/>
      <c r="P1959" s="25"/>
      <c r="Q1959" s="25"/>
      <c r="R1959" s="25"/>
      <c r="S1959" s="25"/>
      <c r="T1959" s="25"/>
      <c r="U1959" s="25"/>
      <c r="V1959" s="25"/>
      <c r="W1959" s="25"/>
    </row>
    <row r="1960" spans="1:23" s="26" customFormat="1">
      <c r="A1960" s="25"/>
      <c r="B1960" s="25"/>
      <c r="C1960" s="25"/>
      <c r="D1960" s="25"/>
      <c r="E1960" s="25"/>
      <c r="F1960" s="25"/>
      <c r="G1960" s="25"/>
      <c r="H1960" s="25"/>
      <c r="I1960" s="25"/>
      <c r="J1960" s="25"/>
      <c r="K1960" s="25"/>
      <c r="L1960" s="37"/>
      <c r="N1960" s="25"/>
      <c r="O1960" s="25"/>
      <c r="P1960" s="25"/>
      <c r="Q1960" s="25"/>
      <c r="R1960" s="25"/>
      <c r="S1960" s="25"/>
      <c r="T1960" s="25"/>
      <c r="U1960" s="25"/>
      <c r="V1960" s="25"/>
      <c r="W1960" s="25"/>
    </row>
    <row r="1961" spans="1:23" s="26" customFormat="1">
      <c r="A1961" s="25"/>
      <c r="B1961" s="25"/>
      <c r="C1961" s="25"/>
      <c r="D1961" s="25"/>
      <c r="E1961" s="25"/>
      <c r="F1961" s="25"/>
      <c r="G1961" s="25"/>
      <c r="H1961" s="25"/>
      <c r="I1961" s="25"/>
      <c r="J1961" s="25"/>
      <c r="K1961" s="25"/>
      <c r="L1961" s="37"/>
      <c r="N1961" s="25"/>
      <c r="O1961" s="25"/>
      <c r="P1961" s="25"/>
      <c r="Q1961" s="25"/>
      <c r="R1961" s="25"/>
      <c r="S1961" s="25"/>
      <c r="T1961" s="25"/>
      <c r="U1961" s="25"/>
      <c r="V1961" s="25"/>
      <c r="W1961" s="25"/>
    </row>
    <row r="1962" spans="1:23" s="26" customFormat="1">
      <c r="A1962" s="25"/>
      <c r="B1962" s="25"/>
      <c r="C1962" s="25"/>
      <c r="D1962" s="25"/>
      <c r="E1962" s="25"/>
      <c r="F1962" s="25"/>
      <c r="G1962" s="25"/>
      <c r="H1962" s="25"/>
      <c r="I1962" s="25"/>
      <c r="J1962" s="25"/>
      <c r="K1962" s="25"/>
      <c r="L1962" s="37"/>
      <c r="N1962" s="25"/>
      <c r="O1962" s="25"/>
      <c r="P1962" s="25"/>
      <c r="Q1962" s="25"/>
      <c r="R1962" s="25"/>
      <c r="S1962" s="25"/>
      <c r="T1962" s="25"/>
      <c r="U1962" s="25"/>
      <c r="V1962" s="25"/>
      <c r="W1962" s="25"/>
    </row>
    <row r="1963" spans="1:23" s="26" customFormat="1">
      <c r="A1963" s="25"/>
      <c r="B1963" s="25"/>
      <c r="C1963" s="25"/>
      <c r="D1963" s="25"/>
      <c r="E1963" s="25"/>
      <c r="F1963" s="25"/>
      <c r="G1963" s="25"/>
      <c r="H1963" s="25"/>
      <c r="I1963" s="25"/>
      <c r="J1963" s="25"/>
      <c r="K1963" s="25"/>
      <c r="L1963" s="37"/>
      <c r="N1963" s="25"/>
      <c r="O1963" s="25"/>
      <c r="P1963" s="25"/>
      <c r="Q1963" s="25"/>
      <c r="R1963" s="25"/>
      <c r="S1963" s="25"/>
      <c r="T1963" s="25"/>
      <c r="U1963" s="25"/>
      <c r="V1963" s="25"/>
      <c r="W1963" s="25"/>
    </row>
    <row r="1964" spans="1:23" s="26" customFormat="1">
      <c r="A1964" s="25"/>
      <c r="B1964" s="25"/>
      <c r="C1964" s="25"/>
      <c r="D1964" s="25"/>
      <c r="E1964" s="25"/>
      <c r="F1964" s="25"/>
      <c r="G1964" s="25"/>
      <c r="H1964" s="25"/>
      <c r="I1964" s="25"/>
      <c r="J1964" s="25"/>
      <c r="K1964" s="25"/>
      <c r="L1964" s="37"/>
      <c r="N1964" s="25"/>
      <c r="O1964" s="25"/>
      <c r="P1964" s="25"/>
      <c r="Q1964" s="25"/>
      <c r="R1964" s="25"/>
      <c r="S1964" s="25"/>
      <c r="T1964" s="25"/>
      <c r="U1964" s="25"/>
      <c r="V1964" s="25"/>
      <c r="W1964" s="25"/>
    </row>
    <row r="1965" spans="1:23" s="26" customFormat="1">
      <c r="A1965" s="25"/>
      <c r="B1965" s="25"/>
      <c r="C1965" s="25"/>
      <c r="D1965" s="25"/>
      <c r="E1965" s="25"/>
      <c r="F1965" s="25"/>
      <c r="G1965" s="25"/>
      <c r="H1965" s="25"/>
      <c r="I1965" s="25"/>
      <c r="J1965" s="25"/>
      <c r="K1965" s="25"/>
      <c r="L1965" s="37"/>
      <c r="N1965" s="25"/>
      <c r="O1965" s="25"/>
      <c r="P1965" s="25"/>
      <c r="Q1965" s="25"/>
      <c r="R1965" s="25"/>
      <c r="S1965" s="25"/>
      <c r="T1965" s="25"/>
      <c r="U1965" s="25"/>
      <c r="V1965" s="25"/>
      <c r="W1965" s="25"/>
    </row>
    <row r="1966" spans="1:23" s="26" customFormat="1">
      <c r="A1966" s="25"/>
      <c r="B1966" s="25"/>
      <c r="C1966" s="25"/>
      <c r="D1966" s="25"/>
      <c r="E1966" s="25"/>
      <c r="F1966" s="25"/>
      <c r="G1966" s="25"/>
      <c r="H1966" s="25"/>
      <c r="I1966" s="25"/>
      <c r="J1966" s="25"/>
      <c r="K1966" s="25"/>
      <c r="L1966" s="37"/>
      <c r="N1966" s="25"/>
      <c r="O1966" s="25"/>
      <c r="P1966" s="25"/>
      <c r="Q1966" s="25"/>
      <c r="R1966" s="25"/>
      <c r="S1966" s="25"/>
      <c r="T1966" s="25"/>
      <c r="U1966" s="25"/>
      <c r="V1966" s="25"/>
      <c r="W1966" s="25"/>
    </row>
    <row r="1967" spans="1:23" s="26" customFormat="1">
      <c r="A1967" s="25"/>
      <c r="B1967" s="25"/>
      <c r="C1967" s="25"/>
      <c r="D1967" s="25"/>
      <c r="E1967" s="25"/>
      <c r="F1967" s="25"/>
      <c r="G1967" s="25"/>
      <c r="H1967" s="25"/>
      <c r="I1967" s="25"/>
      <c r="J1967" s="25"/>
      <c r="K1967" s="25"/>
      <c r="L1967" s="37"/>
      <c r="N1967" s="25"/>
      <c r="O1967" s="25"/>
      <c r="P1967" s="25"/>
      <c r="Q1967" s="25"/>
      <c r="R1967" s="25"/>
      <c r="S1967" s="25"/>
      <c r="T1967" s="25"/>
      <c r="U1967" s="25"/>
      <c r="V1967" s="25"/>
      <c r="W1967" s="25"/>
    </row>
    <row r="1968" spans="1:23" s="26" customFormat="1">
      <c r="A1968" s="25"/>
      <c r="B1968" s="25"/>
      <c r="C1968" s="25"/>
      <c r="D1968" s="25"/>
      <c r="E1968" s="25"/>
      <c r="F1968" s="25"/>
      <c r="G1968" s="25"/>
      <c r="H1968" s="25"/>
      <c r="I1968" s="25"/>
      <c r="J1968" s="25"/>
      <c r="K1968" s="25"/>
      <c r="L1968" s="37"/>
      <c r="N1968" s="25"/>
      <c r="O1968" s="25"/>
      <c r="P1968" s="25"/>
      <c r="Q1968" s="25"/>
      <c r="R1968" s="25"/>
      <c r="S1968" s="25"/>
      <c r="T1968" s="25"/>
      <c r="U1968" s="25"/>
      <c r="V1968" s="25"/>
      <c r="W1968" s="25"/>
    </row>
    <row r="1969" spans="1:23" s="26" customFormat="1">
      <c r="A1969" s="25"/>
      <c r="B1969" s="25"/>
      <c r="C1969" s="25"/>
      <c r="D1969" s="25"/>
      <c r="E1969" s="25"/>
      <c r="F1969" s="25"/>
      <c r="G1969" s="25"/>
      <c r="H1969" s="25"/>
      <c r="I1969" s="25"/>
      <c r="J1969" s="25"/>
      <c r="K1969" s="25"/>
      <c r="L1969" s="37"/>
      <c r="N1969" s="25"/>
      <c r="O1969" s="25"/>
      <c r="P1969" s="25"/>
      <c r="Q1969" s="25"/>
      <c r="R1969" s="25"/>
      <c r="S1969" s="25"/>
      <c r="T1969" s="25"/>
      <c r="U1969" s="25"/>
      <c r="V1969" s="25"/>
      <c r="W1969" s="25"/>
    </row>
    <row r="1970" spans="1:23" s="26" customFormat="1">
      <c r="A1970" s="25"/>
      <c r="B1970" s="25"/>
      <c r="C1970" s="25"/>
      <c r="D1970" s="25"/>
      <c r="E1970" s="25"/>
      <c r="F1970" s="25"/>
      <c r="G1970" s="25"/>
      <c r="H1970" s="25"/>
      <c r="I1970" s="25"/>
      <c r="J1970" s="25"/>
      <c r="K1970" s="25"/>
      <c r="L1970" s="37"/>
      <c r="N1970" s="25"/>
      <c r="O1970" s="25"/>
      <c r="P1970" s="25"/>
      <c r="Q1970" s="25"/>
      <c r="R1970" s="25"/>
      <c r="S1970" s="25"/>
      <c r="T1970" s="25"/>
      <c r="U1970" s="25"/>
      <c r="V1970" s="25"/>
      <c r="W1970" s="25"/>
    </row>
    <row r="1971" spans="1:23" s="26" customFormat="1">
      <c r="A1971" s="25"/>
      <c r="B1971" s="25"/>
      <c r="C1971" s="25"/>
      <c r="D1971" s="25"/>
      <c r="E1971" s="25"/>
      <c r="F1971" s="25"/>
      <c r="G1971" s="25"/>
      <c r="H1971" s="25"/>
      <c r="I1971" s="25"/>
      <c r="J1971" s="25"/>
      <c r="K1971" s="25"/>
      <c r="L1971" s="37"/>
      <c r="N1971" s="25"/>
      <c r="O1971" s="25"/>
      <c r="P1971" s="25"/>
      <c r="Q1971" s="25"/>
      <c r="R1971" s="25"/>
      <c r="S1971" s="25"/>
      <c r="T1971" s="25"/>
      <c r="U1971" s="25"/>
      <c r="V1971" s="25"/>
      <c r="W1971" s="25"/>
    </row>
    <row r="1972" spans="1:23" s="26" customFormat="1">
      <c r="A1972" s="25"/>
      <c r="B1972" s="25"/>
      <c r="C1972" s="25"/>
      <c r="D1972" s="25"/>
      <c r="E1972" s="25"/>
      <c r="F1972" s="25"/>
      <c r="G1972" s="25"/>
      <c r="H1972" s="25"/>
      <c r="I1972" s="25"/>
      <c r="J1972" s="25"/>
      <c r="K1972" s="25"/>
      <c r="L1972" s="37"/>
      <c r="N1972" s="25"/>
      <c r="O1972" s="25"/>
      <c r="P1972" s="25"/>
      <c r="Q1972" s="25"/>
      <c r="R1972" s="25"/>
      <c r="S1972" s="25"/>
      <c r="T1972" s="25"/>
      <c r="U1972" s="25"/>
      <c r="V1972" s="25"/>
      <c r="W1972" s="25"/>
    </row>
    <row r="1973" spans="1:23" s="26" customFormat="1">
      <c r="A1973" s="25"/>
      <c r="B1973" s="25"/>
      <c r="C1973" s="25"/>
      <c r="D1973" s="25"/>
      <c r="E1973" s="25"/>
      <c r="F1973" s="25"/>
      <c r="G1973" s="25"/>
      <c r="H1973" s="25"/>
      <c r="I1973" s="25"/>
      <c r="J1973" s="25"/>
      <c r="K1973" s="25"/>
      <c r="L1973" s="37"/>
      <c r="N1973" s="25"/>
      <c r="O1973" s="25"/>
      <c r="P1973" s="25"/>
      <c r="Q1973" s="25"/>
      <c r="R1973" s="25"/>
      <c r="S1973" s="25"/>
      <c r="T1973" s="25"/>
      <c r="U1973" s="25"/>
      <c r="V1973" s="25"/>
      <c r="W1973" s="25"/>
    </row>
    <row r="1974" spans="1:23" s="26" customFormat="1">
      <c r="A1974" s="25"/>
      <c r="B1974" s="25"/>
      <c r="C1974" s="25"/>
      <c r="D1974" s="25"/>
      <c r="E1974" s="25"/>
      <c r="F1974" s="25"/>
      <c r="G1974" s="25"/>
      <c r="H1974" s="25"/>
      <c r="I1974" s="25"/>
      <c r="J1974" s="25"/>
      <c r="K1974" s="25"/>
      <c r="L1974" s="37"/>
      <c r="N1974" s="25"/>
      <c r="O1974" s="25"/>
      <c r="P1974" s="25"/>
      <c r="Q1974" s="25"/>
      <c r="R1974" s="25"/>
      <c r="S1974" s="25"/>
      <c r="T1974" s="25"/>
      <c r="U1974" s="25"/>
      <c r="V1974" s="25"/>
      <c r="W1974" s="25"/>
    </row>
    <row r="1975" spans="1:23" s="26" customFormat="1">
      <c r="A1975" s="25"/>
      <c r="B1975" s="25"/>
      <c r="C1975" s="25"/>
      <c r="D1975" s="25"/>
      <c r="E1975" s="25"/>
      <c r="F1975" s="25"/>
      <c r="G1975" s="25"/>
      <c r="H1975" s="25"/>
      <c r="I1975" s="25"/>
      <c r="J1975" s="25"/>
      <c r="K1975" s="25"/>
      <c r="L1975" s="37"/>
      <c r="N1975" s="25"/>
      <c r="O1975" s="25"/>
      <c r="P1975" s="25"/>
      <c r="Q1975" s="25"/>
      <c r="R1975" s="25"/>
      <c r="S1975" s="25"/>
      <c r="T1975" s="25"/>
      <c r="U1975" s="25"/>
      <c r="V1975" s="25"/>
      <c r="W1975" s="25"/>
    </row>
    <row r="1976" spans="1:23" s="26" customFormat="1">
      <c r="A1976" s="25"/>
      <c r="B1976" s="25"/>
      <c r="C1976" s="25"/>
      <c r="D1976" s="25"/>
      <c r="E1976" s="25"/>
      <c r="F1976" s="25"/>
      <c r="G1976" s="25"/>
      <c r="H1976" s="25"/>
      <c r="I1976" s="25"/>
      <c r="J1976" s="25"/>
      <c r="K1976" s="25"/>
      <c r="L1976" s="37"/>
      <c r="N1976" s="25"/>
      <c r="O1976" s="25"/>
      <c r="P1976" s="25"/>
      <c r="Q1976" s="25"/>
      <c r="R1976" s="25"/>
      <c r="S1976" s="25"/>
      <c r="T1976" s="25"/>
      <c r="U1976" s="25"/>
      <c r="V1976" s="25"/>
      <c r="W1976" s="25"/>
    </row>
    <row r="1977" spans="1:23" s="26" customFormat="1">
      <c r="A1977" s="25"/>
      <c r="B1977" s="25"/>
      <c r="C1977" s="25"/>
      <c r="D1977" s="25"/>
      <c r="E1977" s="25"/>
      <c r="F1977" s="25"/>
      <c r="G1977" s="25"/>
      <c r="H1977" s="25"/>
      <c r="I1977" s="25"/>
      <c r="J1977" s="25"/>
      <c r="K1977" s="25"/>
      <c r="L1977" s="37"/>
      <c r="N1977" s="25"/>
      <c r="O1977" s="25"/>
      <c r="P1977" s="25"/>
      <c r="Q1977" s="25"/>
      <c r="R1977" s="25"/>
      <c r="S1977" s="25"/>
      <c r="T1977" s="25"/>
      <c r="U1977" s="25"/>
      <c r="V1977" s="25"/>
      <c r="W1977" s="25"/>
    </row>
    <row r="1978" spans="1:23" s="26" customFormat="1">
      <c r="A1978" s="25"/>
      <c r="B1978" s="25"/>
      <c r="C1978" s="25"/>
      <c r="D1978" s="25"/>
      <c r="E1978" s="25"/>
      <c r="F1978" s="25"/>
      <c r="G1978" s="25"/>
      <c r="H1978" s="25"/>
      <c r="I1978" s="25"/>
      <c r="J1978" s="25"/>
      <c r="K1978" s="25"/>
      <c r="L1978" s="37"/>
      <c r="N1978" s="25"/>
      <c r="O1978" s="25"/>
      <c r="P1978" s="25"/>
      <c r="Q1978" s="25"/>
      <c r="R1978" s="25"/>
      <c r="S1978" s="25"/>
      <c r="T1978" s="25"/>
      <c r="U1978" s="25"/>
      <c r="V1978" s="25"/>
      <c r="W1978" s="25"/>
    </row>
    <row r="1979" spans="1:23" s="26" customFormat="1">
      <c r="A1979" s="25"/>
      <c r="B1979" s="25"/>
      <c r="C1979" s="25"/>
      <c r="D1979" s="25"/>
      <c r="E1979" s="25"/>
      <c r="F1979" s="25"/>
      <c r="G1979" s="25"/>
      <c r="H1979" s="25"/>
      <c r="I1979" s="25"/>
      <c r="J1979" s="25"/>
      <c r="K1979" s="25"/>
      <c r="L1979" s="37"/>
      <c r="N1979" s="25"/>
      <c r="O1979" s="25"/>
      <c r="P1979" s="25"/>
      <c r="Q1979" s="25"/>
      <c r="R1979" s="25"/>
      <c r="S1979" s="25"/>
      <c r="T1979" s="25"/>
      <c r="U1979" s="25"/>
      <c r="V1979" s="25"/>
      <c r="W1979" s="25"/>
    </row>
    <row r="1980" spans="1:23" s="26" customFormat="1">
      <c r="A1980" s="25"/>
      <c r="B1980" s="25"/>
      <c r="C1980" s="25"/>
      <c r="D1980" s="25"/>
      <c r="E1980" s="25"/>
      <c r="F1980" s="25"/>
      <c r="G1980" s="25"/>
      <c r="H1980" s="25"/>
      <c r="I1980" s="25"/>
      <c r="J1980" s="25"/>
      <c r="K1980" s="25"/>
      <c r="L1980" s="37"/>
      <c r="N1980" s="25"/>
      <c r="O1980" s="25"/>
      <c r="P1980" s="25"/>
      <c r="Q1980" s="25"/>
      <c r="R1980" s="25"/>
      <c r="S1980" s="25"/>
      <c r="T1980" s="25"/>
      <c r="U1980" s="25"/>
      <c r="V1980" s="25"/>
      <c r="W1980" s="25"/>
    </row>
    <row r="1981" spans="1:23" s="26" customFormat="1">
      <c r="A1981" s="25"/>
      <c r="B1981" s="25"/>
      <c r="C1981" s="25"/>
      <c r="D1981" s="25"/>
      <c r="E1981" s="25"/>
      <c r="F1981" s="25"/>
      <c r="G1981" s="25"/>
      <c r="H1981" s="25"/>
      <c r="I1981" s="25"/>
      <c r="J1981" s="25"/>
      <c r="K1981" s="25"/>
      <c r="L1981" s="37"/>
      <c r="N1981" s="25"/>
      <c r="O1981" s="25"/>
      <c r="P1981" s="25"/>
      <c r="Q1981" s="25"/>
      <c r="R1981" s="25"/>
      <c r="S1981" s="25"/>
      <c r="T1981" s="25"/>
      <c r="U1981" s="25"/>
      <c r="V1981" s="25"/>
      <c r="W1981" s="25"/>
    </row>
    <row r="1982" spans="1:23" s="26" customFormat="1">
      <c r="A1982" s="25"/>
      <c r="B1982" s="25"/>
      <c r="C1982" s="25"/>
      <c r="D1982" s="25"/>
      <c r="E1982" s="25"/>
      <c r="F1982" s="25"/>
      <c r="G1982" s="25"/>
      <c r="H1982" s="25"/>
      <c r="I1982" s="25"/>
      <c r="J1982" s="25"/>
      <c r="K1982" s="25"/>
      <c r="L1982" s="37"/>
      <c r="N1982" s="25"/>
      <c r="O1982" s="25"/>
      <c r="P1982" s="25"/>
      <c r="Q1982" s="25"/>
      <c r="R1982" s="25"/>
      <c r="S1982" s="25"/>
      <c r="T1982" s="25"/>
      <c r="U1982" s="25"/>
      <c r="V1982" s="25"/>
      <c r="W1982" s="25"/>
    </row>
    <row r="1983" spans="1:23" s="26" customFormat="1">
      <c r="A1983" s="25"/>
      <c r="B1983" s="25"/>
      <c r="C1983" s="25"/>
      <c r="D1983" s="25"/>
      <c r="E1983" s="25"/>
      <c r="F1983" s="25"/>
      <c r="G1983" s="25"/>
      <c r="H1983" s="25"/>
      <c r="I1983" s="25"/>
      <c r="J1983" s="25"/>
      <c r="K1983" s="25"/>
      <c r="L1983" s="37"/>
      <c r="N1983" s="25"/>
      <c r="O1983" s="25"/>
      <c r="P1983" s="25"/>
      <c r="Q1983" s="25"/>
      <c r="R1983" s="25"/>
      <c r="S1983" s="25"/>
      <c r="T1983" s="25"/>
      <c r="U1983" s="25"/>
      <c r="V1983" s="25"/>
      <c r="W1983" s="25"/>
    </row>
    <row r="1984" spans="1:23" s="26" customFormat="1">
      <c r="A1984" s="25"/>
      <c r="B1984" s="25"/>
      <c r="C1984" s="25"/>
      <c r="D1984" s="25"/>
      <c r="E1984" s="25"/>
      <c r="F1984" s="25"/>
      <c r="G1984" s="25"/>
      <c r="H1984" s="25"/>
      <c r="I1984" s="25"/>
      <c r="J1984" s="25"/>
      <c r="K1984" s="25"/>
      <c r="L1984" s="37"/>
      <c r="N1984" s="25"/>
      <c r="O1984" s="25"/>
      <c r="P1984" s="25"/>
      <c r="Q1984" s="25"/>
      <c r="R1984" s="25"/>
      <c r="S1984" s="25"/>
      <c r="T1984" s="25"/>
      <c r="U1984" s="25"/>
      <c r="V1984" s="25"/>
      <c r="W1984" s="25"/>
    </row>
    <row r="1985" spans="1:23" s="26" customFormat="1">
      <c r="A1985" s="25"/>
      <c r="B1985" s="25"/>
      <c r="C1985" s="25"/>
      <c r="D1985" s="25"/>
      <c r="E1985" s="25"/>
      <c r="F1985" s="25"/>
      <c r="G1985" s="25"/>
      <c r="H1985" s="25"/>
      <c r="I1985" s="25"/>
      <c r="J1985" s="25"/>
      <c r="K1985" s="25"/>
      <c r="L1985" s="37"/>
      <c r="N1985" s="25"/>
      <c r="O1985" s="25"/>
      <c r="P1985" s="25"/>
      <c r="Q1985" s="25"/>
      <c r="R1985" s="25"/>
      <c r="S1985" s="25"/>
      <c r="T1985" s="25"/>
      <c r="U1985" s="25"/>
      <c r="V1985" s="25"/>
      <c r="W1985" s="25"/>
    </row>
    <row r="1986" spans="1:23" s="26" customFormat="1">
      <c r="A1986" s="25"/>
      <c r="B1986" s="25"/>
      <c r="C1986" s="25"/>
      <c r="D1986" s="25"/>
      <c r="E1986" s="25"/>
      <c r="F1986" s="25"/>
      <c r="G1986" s="25"/>
      <c r="H1986" s="25"/>
      <c r="I1986" s="25"/>
      <c r="J1986" s="25"/>
      <c r="K1986" s="25"/>
      <c r="L1986" s="37"/>
      <c r="N1986" s="25"/>
      <c r="O1986" s="25"/>
      <c r="P1986" s="25"/>
      <c r="Q1986" s="25"/>
      <c r="R1986" s="25"/>
      <c r="S1986" s="25"/>
      <c r="T1986" s="25"/>
      <c r="U1986" s="25"/>
      <c r="V1986" s="25"/>
      <c r="W1986" s="25"/>
    </row>
    <row r="1987" spans="1:23" s="26" customFormat="1">
      <c r="A1987" s="25"/>
      <c r="B1987" s="25"/>
      <c r="C1987" s="25"/>
      <c r="D1987" s="25"/>
      <c r="E1987" s="25"/>
      <c r="F1987" s="25"/>
      <c r="G1987" s="25"/>
      <c r="H1987" s="25"/>
      <c r="I1987" s="25"/>
      <c r="J1987" s="25"/>
      <c r="K1987" s="25"/>
      <c r="L1987" s="37"/>
      <c r="N1987" s="25"/>
      <c r="O1987" s="25"/>
      <c r="P1987" s="25"/>
      <c r="Q1987" s="25"/>
      <c r="R1987" s="25"/>
      <c r="S1987" s="25"/>
      <c r="T1987" s="25"/>
      <c r="U1987" s="25"/>
      <c r="V1987" s="25"/>
      <c r="W1987" s="25"/>
    </row>
    <row r="1988" spans="1:23" s="26" customFormat="1">
      <c r="A1988" s="25"/>
      <c r="B1988" s="25"/>
      <c r="C1988" s="25"/>
      <c r="D1988" s="25"/>
      <c r="E1988" s="25"/>
      <c r="F1988" s="25"/>
      <c r="G1988" s="25"/>
      <c r="H1988" s="25"/>
      <c r="I1988" s="25"/>
      <c r="J1988" s="25"/>
      <c r="K1988" s="25"/>
      <c r="L1988" s="37"/>
      <c r="N1988" s="25"/>
      <c r="O1988" s="25"/>
      <c r="P1988" s="25"/>
      <c r="Q1988" s="25"/>
      <c r="R1988" s="25"/>
      <c r="S1988" s="25"/>
      <c r="T1988" s="25"/>
      <c r="U1988" s="25"/>
      <c r="V1988" s="25"/>
      <c r="W1988" s="25"/>
    </row>
    <row r="1989" spans="1:23" s="26" customFormat="1">
      <c r="A1989" s="25"/>
      <c r="B1989" s="25"/>
      <c r="C1989" s="25"/>
      <c r="D1989" s="25"/>
      <c r="E1989" s="25"/>
      <c r="F1989" s="25"/>
      <c r="G1989" s="25"/>
      <c r="H1989" s="25"/>
      <c r="I1989" s="25"/>
      <c r="J1989" s="25"/>
      <c r="K1989" s="25"/>
      <c r="L1989" s="37"/>
      <c r="N1989" s="25"/>
      <c r="O1989" s="25"/>
      <c r="P1989" s="25"/>
      <c r="Q1989" s="25"/>
      <c r="R1989" s="25"/>
      <c r="S1989" s="25"/>
      <c r="T1989" s="25"/>
      <c r="U1989" s="25"/>
      <c r="V1989" s="25"/>
      <c r="W1989" s="25"/>
    </row>
    <row r="1990" spans="1:23" s="26" customFormat="1">
      <c r="A1990" s="25"/>
      <c r="B1990" s="25"/>
      <c r="C1990" s="25"/>
      <c r="D1990" s="25"/>
      <c r="E1990" s="25"/>
      <c r="F1990" s="25"/>
      <c r="G1990" s="25"/>
      <c r="H1990" s="25"/>
      <c r="I1990" s="25"/>
      <c r="J1990" s="25"/>
      <c r="K1990" s="25"/>
      <c r="L1990" s="37"/>
      <c r="N1990" s="25"/>
      <c r="O1990" s="25"/>
      <c r="P1990" s="25"/>
      <c r="Q1990" s="25"/>
      <c r="R1990" s="25"/>
      <c r="S1990" s="25"/>
      <c r="T1990" s="25"/>
      <c r="U1990" s="25"/>
      <c r="V1990" s="25"/>
      <c r="W1990" s="25"/>
    </row>
    <row r="1991" spans="1:23" s="26" customFormat="1">
      <c r="A1991" s="25"/>
      <c r="B1991" s="25"/>
      <c r="C1991" s="25"/>
      <c r="D1991" s="25"/>
      <c r="E1991" s="25"/>
      <c r="F1991" s="25"/>
      <c r="G1991" s="25"/>
      <c r="H1991" s="25"/>
      <c r="I1991" s="25"/>
      <c r="J1991" s="25"/>
      <c r="K1991" s="25"/>
      <c r="L1991" s="37"/>
      <c r="N1991" s="25"/>
      <c r="O1991" s="25"/>
      <c r="P1991" s="25"/>
      <c r="Q1991" s="25"/>
      <c r="R1991" s="25"/>
      <c r="S1991" s="25"/>
      <c r="T1991" s="25"/>
      <c r="U1991" s="25"/>
      <c r="V1991" s="25"/>
      <c r="W1991" s="25"/>
    </row>
    <row r="1992" spans="1:23" s="26" customFormat="1">
      <c r="A1992" s="25"/>
      <c r="B1992" s="25"/>
      <c r="C1992" s="25"/>
      <c r="D1992" s="25"/>
      <c r="E1992" s="25"/>
      <c r="F1992" s="25"/>
      <c r="G1992" s="25"/>
      <c r="H1992" s="25"/>
      <c r="I1992" s="25"/>
      <c r="J1992" s="25"/>
      <c r="K1992" s="25"/>
      <c r="L1992" s="37"/>
      <c r="N1992" s="25"/>
      <c r="O1992" s="25"/>
      <c r="P1992" s="25"/>
      <c r="Q1992" s="25"/>
      <c r="R1992" s="25"/>
      <c r="S1992" s="25"/>
      <c r="T1992" s="25"/>
      <c r="U1992" s="25"/>
      <c r="V1992" s="25"/>
      <c r="W1992" s="25"/>
    </row>
    <row r="1993" spans="1:23" s="26" customFormat="1">
      <c r="A1993" s="25"/>
      <c r="B1993" s="25"/>
      <c r="C1993" s="25"/>
      <c r="D1993" s="25"/>
      <c r="E1993" s="25"/>
      <c r="F1993" s="25"/>
      <c r="G1993" s="25"/>
      <c r="H1993" s="25"/>
      <c r="I1993" s="25"/>
      <c r="J1993" s="25"/>
      <c r="K1993" s="25"/>
      <c r="L1993" s="37"/>
      <c r="N1993" s="25"/>
      <c r="O1993" s="25"/>
      <c r="P1993" s="25"/>
      <c r="Q1993" s="25"/>
      <c r="R1993" s="25"/>
      <c r="S1993" s="25"/>
      <c r="T1993" s="25"/>
      <c r="U1993" s="25"/>
      <c r="V1993" s="25"/>
      <c r="W1993" s="25"/>
    </row>
    <row r="1994" spans="1:23" s="26" customFormat="1">
      <c r="A1994" s="25"/>
      <c r="B1994" s="25"/>
      <c r="C1994" s="25"/>
      <c r="D1994" s="25"/>
      <c r="E1994" s="25"/>
      <c r="F1994" s="25"/>
      <c r="G1994" s="25"/>
      <c r="H1994" s="25"/>
      <c r="I1994" s="25"/>
      <c r="J1994" s="25"/>
      <c r="K1994" s="25"/>
      <c r="L1994" s="37"/>
      <c r="N1994" s="25"/>
      <c r="O1994" s="25"/>
      <c r="P1994" s="25"/>
      <c r="Q1994" s="25"/>
      <c r="R1994" s="25"/>
      <c r="S1994" s="25"/>
      <c r="T1994" s="25"/>
      <c r="U1994" s="25"/>
      <c r="V1994" s="25"/>
      <c r="W1994" s="25"/>
    </row>
    <row r="1995" spans="1:23" s="26" customFormat="1">
      <c r="A1995" s="25"/>
      <c r="B1995" s="25"/>
      <c r="C1995" s="25"/>
      <c r="D1995" s="25"/>
      <c r="E1995" s="25"/>
      <c r="F1995" s="25"/>
      <c r="G1995" s="25"/>
      <c r="H1995" s="25"/>
      <c r="I1995" s="25"/>
      <c r="J1995" s="25"/>
      <c r="K1995" s="25"/>
      <c r="L1995" s="37"/>
      <c r="N1995" s="25"/>
      <c r="O1995" s="25"/>
      <c r="P1995" s="25"/>
      <c r="Q1995" s="25"/>
      <c r="R1995" s="25"/>
      <c r="S1995" s="25"/>
      <c r="T1995" s="25"/>
      <c r="U1995" s="25"/>
      <c r="V1995" s="25"/>
      <c r="W1995" s="25"/>
    </row>
    <row r="1996" spans="1:23" s="26" customFormat="1">
      <c r="A1996" s="25"/>
      <c r="B1996" s="25"/>
      <c r="C1996" s="25"/>
      <c r="D1996" s="25"/>
      <c r="E1996" s="25"/>
      <c r="F1996" s="25"/>
      <c r="G1996" s="25"/>
      <c r="H1996" s="25"/>
      <c r="I1996" s="25"/>
      <c r="J1996" s="25"/>
      <c r="K1996" s="25"/>
      <c r="L1996" s="37"/>
      <c r="N1996" s="25"/>
      <c r="O1996" s="25"/>
      <c r="P1996" s="25"/>
      <c r="Q1996" s="25"/>
      <c r="R1996" s="25"/>
      <c r="S1996" s="25"/>
      <c r="T1996" s="25"/>
      <c r="U1996" s="25"/>
      <c r="V1996" s="25"/>
      <c r="W1996" s="25"/>
    </row>
    <row r="1997" spans="1:23" s="26" customFormat="1">
      <c r="A1997" s="25"/>
      <c r="B1997" s="25"/>
      <c r="C1997" s="25"/>
      <c r="D1997" s="25"/>
      <c r="E1997" s="25"/>
      <c r="F1997" s="25"/>
      <c r="G1997" s="25"/>
      <c r="H1997" s="25"/>
      <c r="I1997" s="25"/>
      <c r="J1997" s="25"/>
      <c r="K1997" s="25"/>
      <c r="L1997" s="37"/>
      <c r="N1997" s="25"/>
      <c r="O1997" s="25"/>
      <c r="P1997" s="25"/>
      <c r="Q1997" s="25"/>
      <c r="R1997" s="25"/>
      <c r="S1997" s="25"/>
      <c r="T1997" s="25"/>
      <c r="U1997" s="25"/>
      <c r="V1997" s="25"/>
      <c r="W1997" s="25"/>
    </row>
    <row r="1998" spans="1:23" s="26" customFormat="1">
      <c r="A1998" s="25"/>
      <c r="B1998" s="25"/>
      <c r="C1998" s="25"/>
      <c r="D1998" s="25"/>
      <c r="E1998" s="25"/>
      <c r="F1998" s="25"/>
      <c r="G1998" s="25"/>
      <c r="H1998" s="25"/>
      <c r="I1998" s="25"/>
      <c r="J1998" s="25"/>
      <c r="K1998" s="25"/>
      <c r="L1998" s="37"/>
      <c r="N1998" s="25"/>
      <c r="O1998" s="25"/>
      <c r="P1998" s="25"/>
      <c r="Q1998" s="25"/>
      <c r="R1998" s="25"/>
      <c r="S1998" s="25"/>
      <c r="T1998" s="25"/>
      <c r="U1998" s="25"/>
      <c r="V1998" s="25"/>
      <c r="W1998" s="25"/>
    </row>
    <row r="1999" spans="1:23" s="26" customFormat="1">
      <c r="A1999" s="25"/>
      <c r="B1999" s="25"/>
      <c r="C1999" s="25"/>
      <c r="D1999" s="25"/>
      <c r="E1999" s="25"/>
      <c r="F1999" s="25"/>
      <c r="G1999" s="25"/>
      <c r="H1999" s="25"/>
      <c r="I1999" s="25"/>
      <c r="J1999" s="25"/>
      <c r="K1999" s="25"/>
      <c r="L1999" s="37"/>
      <c r="N1999" s="25"/>
      <c r="O1999" s="25"/>
      <c r="P1999" s="25"/>
      <c r="Q1999" s="25"/>
      <c r="R1999" s="25"/>
      <c r="S1999" s="25"/>
      <c r="T1999" s="25"/>
      <c r="U1999" s="25"/>
      <c r="V1999" s="25"/>
      <c r="W1999" s="25"/>
    </row>
    <row r="2000" spans="1:23" s="26" customFormat="1">
      <c r="A2000" s="25"/>
      <c r="B2000" s="25"/>
      <c r="C2000" s="25"/>
      <c r="D2000" s="25"/>
      <c r="E2000" s="25"/>
      <c r="F2000" s="25"/>
      <c r="G2000" s="25"/>
      <c r="H2000" s="25"/>
      <c r="I2000" s="25"/>
      <c r="J2000" s="25"/>
      <c r="K2000" s="25"/>
      <c r="L2000" s="37"/>
      <c r="N2000" s="25"/>
      <c r="O2000" s="25"/>
      <c r="P2000" s="25"/>
      <c r="Q2000" s="25"/>
      <c r="R2000" s="25"/>
      <c r="S2000" s="25"/>
      <c r="T2000" s="25"/>
      <c r="U2000" s="25"/>
      <c r="V2000" s="25"/>
      <c r="W2000" s="25"/>
    </row>
    <row r="2001" spans="1:23" s="26" customFormat="1">
      <c r="A2001" s="25"/>
      <c r="B2001" s="25"/>
      <c r="C2001" s="25"/>
      <c r="D2001" s="25"/>
      <c r="E2001" s="25"/>
      <c r="F2001" s="25"/>
      <c r="G2001" s="25"/>
      <c r="H2001" s="25"/>
      <c r="I2001" s="25"/>
      <c r="J2001" s="25"/>
      <c r="K2001" s="25"/>
      <c r="L2001" s="37"/>
      <c r="N2001" s="25"/>
      <c r="O2001" s="25"/>
      <c r="P2001" s="25"/>
      <c r="Q2001" s="25"/>
      <c r="R2001" s="25"/>
      <c r="S2001" s="25"/>
      <c r="T2001" s="25"/>
      <c r="U2001" s="25"/>
      <c r="V2001" s="25"/>
      <c r="W2001" s="25"/>
    </row>
    <row r="2002" spans="1:23" s="26" customFormat="1">
      <c r="A2002" s="25"/>
      <c r="B2002" s="25"/>
      <c r="C2002" s="25"/>
      <c r="D2002" s="25"/>
      <c r="E2002" s="25"/>
      <c r="F2002" s="25"/>
      <c r="G2002" s="25"/>
      <c r="H2002" s="25"/>
      <c r="I2002" s="25"/>
      <c r="J2002" s="25"/>
      <c r="K2002" s="25"/>
      <c r="L2002" s="37"/>
      <c r="N2002" s="25"/>
      <c r="O2002" s="25"/>
      <c r="P2002" s="25"/>
      <c r="Q2002" s="25"/>
      <c r="R2002" s="25"/>
      <c r="S2002" s="25"/>
      <c r="T2002" s="25"/>
      <c r="U2002" s="25"/>
      <c r="V2002" s="25"/>
      <c r="W2002" s="25"/>
    </row>
    <row r="2003" spans="1:23" s="26" customFormat="1">
      <c r="A2003" s="25"/>
      <c r="B2003" s="25"/>
      <c r="C2003" s="25"/>
      <c r="D2003" s="25"/>
      <c r="E2003" s="25"/>
      <c r="F2003" s="25"/>
      <c r="G2003" s="25"/>
      <c r="H2003" s="25"/>
      <c r="I2003" s="25"/>
      <c r="J2003" s="25"/>
      <c r="K2003" s="25"/>
      <c r="L2003" s="37"/>
      <c r="N2003" s="25"/>
      <c r="O2003" s="25"/>
      <c r="P2003" s="25"/>
      <c r="Q2003" s="25"/>
      <c r="R2003" s="25"/>
      <c r="S2003" s="25"/>
      <c r="T2003" s="25"/>
      <c r="U2003" s="25"/>
      <c r="V2003" s="25"/>
      <c r="W2003" s="25"/>
    </row>
    <row r="2004" spans="1:23" s="26" customFormat="1">
      <c r="A2004" s="25"/>
      <c r="B2004" s="25"/>
      <c r="C2004" s="25"/>
      <c r="D2004" s="25"/>
      <c r="E2004" s="25"/>
      <c r="F2004" s="25"/>
      <c r="G2004" s="25"/>
      <c r="H2004" s="25"/>
      <c r="I2004" s="25"/>
      <c r="J2004" s="25"/>
      <c r="K2004" s="25"/>
      <c r="L2004" s="37"/>
      <c r="N2004" s="25"/>
      <c r="O2004" s="25"/>
      <c r="P2004" s="25"/>
      <c r="Q2004" s="25"/>
      <c r="R2004" s="25"/>
      <c r="S2004" s="25"/>
      <c r="T2004" s="25"/>
      <c r="U2004" s="25"/>
      <c r="V2004" s="25"/>
      <c r="W2004" s="25"/>
    </row>
    <row r="2005" spans="1:23" s="26" customFormat="1">
      <c r="A2005" s="25"/>
      <c r="B2005" s="25"/>
      <c r="C2005" s="25"/>
      <c r="D2005" s="25"/>
      <c r="E2005" s="25"/>
      <c r="F2005" s="25"/>
      <c r="G2005" s="25"/>
      <c r="H2005" s="25"/>
      <c r="I2005" s="25"/>
      <c r="J2005" s="25"/>
      <c r="K2005" s="25"/>
      <c r="L2005" s="37"/>
      <c r="N2005" s="25"/>
      <c r="O2005" s="25"/>
      <c r="P2005" s="25"/>
      <c r="Q2005" s="25"/>
      <c r="R2005" s="25"/>
      <c r="S2005" s="25"/>
      <c r="T2005" s="25"/>
      <c r="U2005" s="25"/>
      <c r="V2005" s="25"/>
      <c r="W2005" s="25"/>
    </row>
    <row r="2006" spans="1:23" s="26" customFormat="1">
      <c r="A2006" s="25"/>
      <c r="B2006" s="25"/>
      <c r="C2006" s="25"/>
      <c r="D2006" s="25"/>
      <c r="E2006" s="25"/>
      <c r="F2006" s="25"/>
      <c r="G2006" s="25"/>
      <c r="H2006" s="25"/>
      <c r="I2006" s="25"/>
      <c r="J2006" s="25"/>
      <c r="K2006" s="25"/>
      <c r="L2006" s="37"/>
      <c r="N2006" s="25"/>
      <c r="O2006" s="25"/>
      <c r="P2006" s="25"/>
      <c r="Q2006" s="25"/>
      <c r="R2006" s="25"/>
      <c r="S2006" s="25"/>
      <c r="T2006" s="25"/>
      <c r="U2006" s="25"/>
      <c r="V2006" s="25"/>
      <c r="W2006" s="25"/>
    </row>
    <row r="2007" spans="1:23" s="26" customFormat="1">
      <c r="A2007" s="25"/>
      <c r="B2007" s="25"/>
      <c r="C2007" s="25"/>
      <c r="D2007" s="25"/>
      <c r="E2007" s="25"/>
      <c r="F2007" s="25"/>
      <c r="G2007" s="25"/>
      <c r="H2007" s="25"/>
      <c r="I2007" s="25"/>
      <c r="J2007" s="25"/>
      <c r="K2007" s="25"/>
      <c r="L2007" s="37"/>
      <c r="N2007" s="25"/>
      <c r="O2007" s="25"/>
      <c r="P2007" s="25"/>
      <c r="Q2007" s="25"/>
      <c r="R2007" s="25"/>
      <c r="S2007" s="25"/>
      <c r="T2007" s="25"/>
      <c r="U2007" s="25"/>
      <c r="V2007" s="25"/>
      <c r="W2007" s="25"/>
    </row>
    <row r="2008" spans="1:23" s="26" customFormat="1">
      <c r="A2008" s="25"/>
      <c r="B2008" s="25"/>
      <c r="C2008" s="25"/>
      <c r="D2008" s="25"/>
      <c r="E2008" s="25"/>
      <c r="F2008" s="25"/>
      <c r="G2008" s="25"/>
      <c r="H2008" s="25"/>
      <c r="I2008" s="25"/>
      <c r="J2008" s="25"/>
      <c r="K2008" s="25"/>
      <c r="L2008" s="37"/>
      <c r="N2008" s="25"/>
      <c r="O2008" s="25"/>
      <c r="P2008" s="25"/>
      <c r="Q2008" s="25"/>
      <c r="R2008" s="25"/>
      <c r="S2008" s="25"/>
      <c r="T2008" s="25"/>
      <c r="U2008" s="25"/>
      <c r="V2008" s="25"/>
      <c r="W2008" s="25"/>
    </row>
    <row r="2009" spans="1:23" s="26" customFormat="1">
      <c r="A2009" s="25"/>
      <c r="B2009" s="25"/>
      <c r="C2009" s="25"/>
      <c r="D2009" s="25"/>
      <c r="E2009" s="25"/>
      <c r="F2009" s="25"/>
      <c r="G2009" s="25"/>
      <c r="H2009" s="25"/>
      <c r="I2009" s="25"/>
      <c r="J2009" s="25"/>
      <c r="K2009" s="25"/>
      <c r="L2009" s="37"/>
      <c r="N2009" s="25"/>
      <c r="O2009" s="25"/>
      <c r="P2009" s="25"/>
      <c r="Q2009" s="25"/>
      <c r="R2009" s="25"/>
      <c r="S2009" s="25"/>
      <c r="T2009" s="25"/>
      <c r="U2009" s="25"/>
      <c r="V2009" s="25"/>
      <c r="W2009" s="25"/>
    </row>
    <row r="2010" spans="1:23" s="26" customFormat="1">
      <c r="A2010" s="25"/>
      <c r="B2010" s="25"/>
      <c r="C2010" s="25"/>
      <c r="D2010" s="25"/>
      <c r="E2010" s="25"/>
      <c r="F2010" s="25"/>
      <c r="G2010" s="25"/>
      <c r="H2010" s="25"/>
      <c r="I2010" s="25"/>
      <c r="J2010" s="25"/>
      <c r="K2010" s="25"/>
      <c r="L2010" s="37"/>
      <c r="N2010" s="25"/>
      <c r="O2010" s="25"/>
      <c r="P2010" s="25"/>
      <c r="Q2010" s="25"/>
      <c r="R2010" s="25"/>
      <c r="S2010" s="25"/>
      <c r="T2010" s="25"/>
      <c r="U2010" s="25"/>
      <c r="V2010" s="25"/>
      <c r="W2010" s="25"/>
    </row>
    <row r="2011" spans="1:23" s="26" customFormat="1">
      <c r="A2011" s="25"/>
      <c r="B2011" s="25"/>
      <c r="C2011" s="25"/>
      <c r="D2011" s="25"/>
      <c r="E2011" s="25"/>
      <c r="F2011" s="25"/>
      <c r="G2011" s="25"/>
      <c r="H2011" s="25"/>
      <c r="I2011" s="25"/>
      <c r="J2011" s="25"/>
      <c r="K2011" s="25"/>
      <c r="L2011" s="37"/>
      <c r="N2011" s="25"/>
      <c r="O2011" s="25"/>
      <c r="P2011" s="25"/>
      <c r="Q2011" s="25"/>
      <c r="R2011" s="25"/>
      <c r="S2011" s="25"/>
      <c r="T2011" s="25"/>
      <c r="U2011" s="25"/>
      <c r="V2011" s="25"/>
      <c r="W2011" s="25"/>
    </row>
    <row r="2012" spans="1:23" s="26" customFormat="1">
      <c r="A2012" s="25"/>
      <c r="B2012" s="25"/>
      <c r="C2012" s="25"/>
      <c r="D2012" s="25"/>
      <c r="E2012" s="25"/>
      <c r="F2012" s="25"/>
      <c r="G2012" s="25"/>
      <c r="H2012" s="25"/>
      <c r="I2012" s="25"/>
      <c r="J2012" s="25"/>
      <c r="K2012" s="25"/>
      <c r="L2012" s="37"/>
      <c r="N2012" s="25"/>
      <c r="O2012" s="25"/>
      <c r="P2012" s="25"/>
      <c r="Q2012" s="25"/>
      <c r="R2012" s="25"/>
      <c r="S2012" s="25"/>
      <c r="T2012" s="25"/>
      <c r="U2012" s="25"/>
      <c r="V2012" s="25"/>
      <c r="W2012" s="25"/>
    </row>
    <row r="2013" spans="1:23" s="26" customFormat="1">
      <c r="A2013" s="25"/>
      <c r="B2013" s="25"/>
      <c r="C2013" s="25"/>
      <c r="D2013" s="25"/>
      <c r="E2013" s="25"/>
      <c r="F2013" s="25"/>
      <c r="G2013" s="25"/>
      <c r="H2013" s="25"/>
      <c r="I2013" s="25"/>
      <c r="J2013" s="25"/>
      <c r="K2013" s="25"/>
      <c r="L2013" s="37"/>
      <c r="N2013" s="25"/>
      <c r="O2013" s="25"/>
      <c r="P2013" s="25"/>
      <c r="Q2013" s="25"/>
      <c r="R2013" s="25"/>
      <c r="S2013" s="25"/>
      <c r="T2013" s="25"/>
      <c r="U2013" s="25"/>
      <c r="V2013" s="25"/>
      <c r="W2013" s="25"/>
    </row>
    <row r="2014" spans="1:23" s="26" customFormat="1">
      <c r="A2014" s="25"/>
      <c r="B2014" s="25"/>
      <c r="C2014" s="25"/>
      <c r="D2014" s="25"/>
      <c r="E2014" s="25"/>
      <c r="F2014" s="25"/>
      <c r="G2014" s="25"/>
      <c r="H2014" s="25"/>
      <c r="I2014" s="25"/>
      <c r="J2014" s="25"/>
      <c r="K2014" s="25"/>
      <c r="L2014" s="37"/>
      <c r="N2014" s="25"/>
      <c r="O2014" s="25"/>
      <c r="P2014" s="25"/>
      <c r="Q2014" s="25"/>
      <c r="R2014" s="25"/>
      <c r="S2014" s="25"/>
      <c r="T2014" s="25"/>
      <c r="U2014" s="25"/>
      <c r="V2014" s="25"/>
      <c r="W2014" s="25"/>
    </row>
    <row r="2015" spans="1:23" s="26" customFormat="1">
      <c r="A2015" s="25"/>
      <c r="B2015" s="25"/>
      <c r="C2015" s="25"/>
      <c r="D2015" s="25"/>
      <c r="E2015" s="25"/>
      <c r="F2015" s="25"/>
      <c r="G2015" s="25"/>
      <c r="H2015" s="25"/>
      <c r="I2015" s="25"/>
      <c r="J2015" s="25"/>
      <c r="K2015" s="25"/>
      <c r="L2015" s="37"/>
      <c r="N2015" s="25"/>
      <c r="O2015" s="25"/>
      <c r="P2015" s="25"/>
      <c r="Q2015" s="25"/>
      <c r="R2015" s="25"/>
      <c r="S2015" s="25"/>
      <c r="T2015" s="25"/>
      <c r="U2015" s="25"/>
      <c r="V2015" s="25"/>
      <c r="W2015" s="25"/>
    </row>
    <row r="2016" spans="1:23" s="26" customFormat="1">
      <c r="A2016" s="25"/>
      <c r="B2016" s="25"/>
      <c r="C2016" s="25"/>
      <c r="D2016" s="25"/>
      <c r="E2016" s="25"/>
      <c r="F2016" s="25"/>
      <c r="G2016" s="25"/>
      <c r="H2016" s="25"/>
      <c r="I2016" s="25"/>
      <c r="J2016" s="25"/>
      <c r="K2016" s="25"/>
      <c r="L2016" s="37"/>
      <c r="N2016" s="25"/>
      <c r="O2016" s="25"/>
      <c r="P2016" s="25"/>
      <c r="Q2016" s="25"/>
      <c r="R2016" s="25"/>
      <c r="S2016" s="25"/>
      <c r="T2016" s="25"/>
      <c r="U2016" s="25"/>
      <c r="V2016" s="25"/>
      <c r="W2016" s="25"/>
    </row>
    <row r="2017" spans="1:23" s="26" customFormat="1">
      <c r="A2017" s="25"/>
      <c r="B2017" s="25"/>
      <c r="C2017" s="25"/>
      <c r="D2017" s="25"/>
      <c r="E2017" s="25"/>
      <c r="F2017" s="25"/>
      <c r="G2017" s="25"/>
      <c r="H2017" s="25"/>
      <c r="I2017" s="25"/>
      <c r="J2017" s="25"/>
      <c r="K2017" s="25"/>
      <c r="L2017" s="37"/>
      <c r="N2017" s="25"/>
      <c r="O2017" s="25"/>
      <c r="P2017" s="25"/>
      <c r="Q2017" s="25"/>
      <c r="R2017" s="25"/>
      <c r="S2017" s="25"/>
      <c r="T2017" s="25"/>
      <c r="U2017" s="25"/>
      <c r="V2017" s="25"/>
      <c r="W2017" s="25"/>
    </row>
    <row r="2018" spans="1:23" s="26" customFormat="1">
      <c r="A2018" s="25"/>
      <c r="B2018" s="25"/>
      <c r="C2018" s="25"/>
      <c r="D2018" s="25"/>
      <c r="E2018" s="25"/>
      <c r="F2018" s="25"/>
      <c r="G2018" s="25"/>
      <c r="H2018" s="25"/>
      <c r="I2018" s="25"/>
      <c r="J2018" s="25"/>
      <c r="K2018" s="25"/>
      <c r="L2018" s="37"/>
      <c r="N2018" s="25"/>
      <c r="O2018" s="25"/>
      <c r="P2018" s="25"/>
      <c r="Q2018" s="25"/>
      <c r="R2018" s="25"/>
      <c r="S2018" s="25"/>
      <c r="T2018" s="25"/>
      <c r="U2018" s="25"/>
      <c r="V2018" s="25"/>
      <c r="W2018" s="25"/>
    </row>
    <row r="2019" spans="1:23" s="26" customFormat="1">
      <c r="A2019" s="25"/>
      <c r="B2019" s="25"/>
      <c r="C2019" s="25"/>
      <c r="D2019" s="25"/>
      <c r="E2019" s="25"/>
      <c r="F2019" s="25"/>
      <c r="G2019" s="25"/>
      <c r="H2019" s="25"/>
      <c r="I2019" s="25"/>
      <c r="J2019" s="25"/>
      <c r="K2019" s="25"/>
      <c r="L2019" s="37"/>
      <c r="N2019" s="25"/>
      <c r="O2019" s="25"/>
      <c r="P2019" s="25"/>
      <c r="Q2019" s="25"/>
      <c r="R2019" s="25"/>
      <c r="S2019" s="25"/>
      <c r="T2019" s="25"/>
      <c r="U2019" s="25"/>
      <c r="V2019" s="25"/>
      <c r="W2019" s="25"/>
    </row>
    <row r="2020" spans="1:23" s="26" customFormat="1">
      <c r="A2020" s="25"/>
      <c r="B2020" s="25"/>
      <c r="C2020" s="25"/>
      <c r="D2020" s="25"/>
      <c r="E2020" s="25"/>
      <c r="F2020" s="25"/>
      <c r="G2020" s="25"/>
      <c r="H2020" s="25"/>
      <c r="I2020" s="25"/>
      <c r="J2020" s="25"/>
      <c r="K2020" s="25"/>
      <c r="L2020" s="37"/>
      <c r="N2020" s="25"/>
      <c r="O2020" s="25"/>
      <c r="P2020" s="25"/>
      <c r="Q2020" s="25"/>
      <c r="R2020" s="25"/>
      <c r="S2020" s="25"/>
      <c r="T2020" s="25"/>
      <c r="U2020" s="25"/>
      <c r="V2020" s="25"/>
      <c r="W2020" s="25"/>
    </row>
    <row r="2021" spans="1:23" s="26" customFormat="1">
      <c r="A2021" s="25"/>
      <c r="B2021" s="25"/>
      <c r="C2021" s="25"/>
      <c r="D2021" s="25"/>
      <c r="E2021" s="25"/>
      <c r="F2021" s="25"/>
      <c r="G2021" s="25"/>
      <c r="H2021" s="25"/>
      <c r="I2021" s="25"/>
      <c r="J2021" s="25"/>
      <c r="K2021" s="25"/>
      <c r="L2021" s="37"/>
      <c r="N2021" s="25"/>
      <c r="O2021" s="25"/>
      <c r="P2021" s="25"/>
      <c r="Q2021" s="25"/>
      <c r="R2021" s="25"/>
      <c r="S2021" s="25"/>
      <c r="T2021" s="25"/>
      <c r="U2021" s="25"/>
      <c r="V2021" s="25"/>
      <c r="W2021" s="25"/>
    </row>
    <row r="2022" spans="1:23" s="26" customFormat="1">
      <c r="A2022" s="25"/>
      <c r="B2022" s="25"/>
      <c r="C2022" s="25"/>
      <c r="D2022" s="25"/>
      <c r="E2022" s="25"/>
      <c r="F2022" s="25"/>
      <c r="G2022" s="25"/>
      <c r="H2022" s="25"/>
      <c r="I2022" s="25"/>
      <c r="J2022" s="25"/>
      <c r="K2022" s="25"/>
      <c r="L2022" s="37"/>
      <c r="N2022" s="25"/>
      <c r="O2022" s="25"/>
      <c r="P2022" s="25"/>
      <c r="Q2022" s="25"/>
      <c r="R2022" s="25"/>
      <c r="S2022" s="25"/>
      <c r="T2022" s="25"/>
      <c r="U2022" s="25"/>
      <c r="V2022" s="25"/>
      <c r="W2022" s="25"/>
    </row>
    <row r="2023" spans="1:23" s="26" customFormat="1">
      <c r="A2023" s="25"/>
      <c r="B2023" s="25"/>
      <c r="C2023" s="25"/>
      <c r="D2023" s="25"/>
      <c r="E2023" s="25"/>
      <c r="F2023" s="25"/>
      <c r="G2023" s="25"/>
      <c r="H2023" s="25"/>
      <c r="I2023" s="25"/>
      <c r="J2023" s="25"/>
      <c r="K2023" s="25"/>
      <c r="L2023" s="37"/>
      <c r="N2023" s="25"/>
      <c r="O2023" s="25"/>
      <c r="P2023" s="25"/>
      <c r="Q2023" s="25"/>
      <c r="R2023" s="25"/>
      <c r="S2023" s="25"/>
      <c r="T2023" s="25"/>
      <c r="U2023" s="25"/>
      <c r="V2023" s="25"/>
      <c r="W2023" s="25"/>
    </row>
    <row r="2024" spans="1:23" s="26" customFormat="1">
      <c r="A2024" s="25"/>
      <c r="B2024" s="25"/>
      <c r="C2024" s="25"/>
      <c r="D2024" s="25"/>
      <c r="E2024" s="25"/>
      <c r="F2024" s="25"/>
      <c r="G2024" s="25"/>
      <c r="H2024" s="25"/>
      <c r="I2024" s="25"/>
      <c r="J2024" s="25"/>
      <c r="K2024" s="25"/>
      <c r="L2024" s="37"/>
      <c r="N2024" s="25"/>
      <c r="O2024" s="25"/>
      <c r="P2024" s="25"/>
      <c r="Q2024" s="25"/>
      <c r="R2024" s="25"/>
      <c r="S2024" s="25"/>
      <c r="T2024" s="25"/>
      <c r="U2024" s="25"/>
      <c r="V2024" s="25"/>
      <c r="W2024" s="25"/>
    </row>
    <row r="2025" spans="1:23" s="26" customFormat="1">
      <c r="A2025" s="25"/>
      <c r="B2025" s="25"/>
      <c r="C2025" s="25"/>
      <c r="D2025" s="25"/>
      <c r="E2025" s="25"/>
      <c r="F2025" s="25"/>
      <c r="G2025" s="25"/>
      <c r="H2025" s="25"/>
      <c r="I2025" s="25"/>
      <c r="J2025" s="25"/>
      <c r="K2025" s="25"/>
      <c r="L2025" s="37"/>
      <c r="N2025" s="25"/>
      <c r="O2025" s="25"/>
      <c r="P2025" s="25"/>
      <c r="Q2025" s="25"/>
      <c r="R2025" s="25"/>
      <c r="S2025" s="25"/>
      <c r="T2025" s="25"/>
      <c r="U2025" s="25"/>
      <c r="V2025" s="25"/>
      <c r="W2025" s="25"/>
    </row>
    <row r="2026" spans="1:23" s="26" customFormat="1">
      <c r="A2026" s="25"/>
      <c r="B2026" s="25"/>
      <c r="C2026" s="25"/>
      <c r="D2026" s="25"/>
      <c r="E2026" s="25"/>
      <c r="F2026" s="25"/>
      <c r="G2026" s="25"/>
      <c r="H2026" s="25"/>
      <c r="I2026" s="25"/>
      <c r="J2026" s="25"/>
      <c r="K2026" s="25"/>
      <c r="L2026" s="37"/>
      <c r="N2026" s="25"/>
      <c r="O2026" s="25"/>
      <c r="P2026" s="25"/>
      <c r="Q2026" s="25"/>
      <c r="R2026" s="25"/>
      <c r="S2026" s="25"/>
      <c r="T2026" s="25"/>
      <c r="U2026" s="25"/>
      <c r="V2026" s="25"/>
      <c r="W2026" s="25"/>
    </row>
    <row r="2027" spans="1:23" s="26" customFormat="1">
      <c r="A2027" s="25"/>
      <c r="B2027" s="25"/>
      <c r="C2027" s="25"/>
      <c r="D2027" s="25"/>
      <c r="E2027" s="25"/>
      <c r="F2027" s="25"/>
      <c r="G2027" s="25"/>
      <c r="H2027" s="25"/>
      <c r="I2027" s="25"/>
      <c r="J2027" s="25"/>
      <c r="K2027" s="25"/>
      <c r="L2027" s="37"/>
      <c r="N2027" s="25"/>
      <c r="O2027" s="25"/>
      <c r="P2027" s="25"/>
      <c r="Q2027" s="25"/>
      <c r="R2027" s="25"/>
      <c r="S2027" s="25"/>
      <c r="T2027" s="25"/>
      <c r="U2027" s="25"/>
      <c r="V2027" s="25"/>
      <c r="W2027" s="25"/>
    </row>
    <row r="2028" spans="1:23" s="26" customFormat="1">
      <c r="A2028" s="25"/>
      <c r="B2028" s="25"/>
      <c r="C2028" s="25"/>
      <c r="D2028" s="25"/>
      <c r="E2028" s="25"/>
      <c r="F2028" s="25"/>
      <c r="G2028" s="25"/>
      <c r="H2028" s="25"/>
      <c r="I2028" s="25"/>
      <c r="J2028" s="25"/>
      <c r="K2028" s="25"/>
      <c r="L2028" s="37"/>
      <c r="N2028" s="25"/>
      <c r="O2028" s="25"/>
      <c r="P2028" s="25"/>
      <c r="Q2028" s="25"/>
      <c r="R2028" s="25"/>
      <c r="S2028" s="25"/>
      <c r="T2028" s="25"/>
      <c r="U2028" s="25"/>
      <c r="V2028" s="25"/>
      <c r="W2028" s="25"/>
    </row>
    <row r="2029" spans="1:23" s="26" customFormat="1">
      <c r="A2029" s="25"/>
      <c r="B2029" s="25"/>
      <c r="C2029" s="25"/>
      <c r="D2029" s="25"/>
      <c r="E2029" s="25"/>
      <c r="F2029" s="25"/>
      <c r="G2029" s="25"/>
      <c r="H2029" s="25"/>
      <c r="I2029" s="25"/>
      <c r="J2029" s="25"/>
      <c r="K2029" s="25"/>
      <c r="L2029" s="37"/>
      <c r="N2029" s="25"/>
      <c r="O2029" s="25"/>
      <c r="P2029" s="25"/>
      <c r="Q2029" s="25"/>
      <c r="R2029" s="25"/>
      <c r="S2029" s="25"/>
      <c r="T2029" s="25"/>
      <c r="U2029" s="25"/>
      <c r="V2029" s="25"/>
      <c r="W2029" s="25"/>
    </row>
    <row r="2030" spans="1:23" s="26" customFormat="1">
      <c r="A2030" s="25"/>
      <c r="B2030" s="25"/>
      <c r="C2030" s="25"/>
      <c r="D2030" s="25"/>
      <c r="E2030" s="25"/>
      <c r="F2030" s="25"/>
      <c r="G2030" s="25"/>
      <c r="H2030" s="25"/>
      <c r="I2030" s="25"/>
      <c r="J2030" s="25"/>
      <c r="K2030" s="25"/>
      <c r="L2030" s="37"/>
      <c r="N2030" s="25"/>
      <c r="O2030" s="25"/>
      <c r="P2030" s="25"/>
      <c r="Q2030" s="25"/>
      <c r="R2030" s="25"/>
      <c r="S2030" s="25"/>
      <c r="T2030" s="25"/>
      <c r="U2030" s="25"/>
      <c r="V2030" s="25"/>
      <c r="W2030" s="25"/>
    </row>
    <row r="2031" spans="1:23" s="26" customFormat="1">
      <c r="A2031" s="25"/>
      <c r="B2031" s="25"/>
      <c r="C2031" s="25"/>
      <c r="D2031" s="25"/>
      <c r="E2031" s="25"/>
      <c r="F2031" s="25"/>
      <c r="G2031" s="25"/>
      <c r="H2031" s="25"/>
      <c r="I2031" s="25"/>
      <c r="J2031" s="25"/>
      <c r="K2031" s="25"/>
      <c r="L2031" s="37"/>
      <c r="N2031" s="25"/>
      <c r="O2031" s="25"/>
      <c r="P2031" s="25"/>
      <c r="Q2031" s="25"/>
      <c r="R2031" s="25"/>
      <c r="S2031" s="25"/>
      <c r="T2031" s="25"/>
      <c r="U2031" s="25"/>
      <c r="V2031" s="25"/>
      <c r="W2031" s="25"/>
    </row>
    <row r="2032" spans="1:23" s="26" customFormat="1">
      <c r="A2032" s="25"/>
      <c r="B2032" s="25"/>
      <c r="C2032" s="25"/>
      <c r="D2032" s="25"/>
      <c r="E2032" s="25"/>
      <c r="F2032" s="25"/>
      <c r="G2032" s="25"/>
      <c r="H2032" s="25"/>
      <c r="I2032" s="25"/>
      <c r="J2032" s="25"/>
      <c r="K2032" s="25"/>
      <c r="L2032" s="37"/>
      <c r="N2032" s="25"/>
      <c r="O2032" s="25"/>
      <c r="P2032" s="25"/>
      <c r="Q2032" s="25"/>
      <c r="R2032" s="25"/>
      <c r="S2032" s="25"/>
      <c r="T2032" s="25"/>
      <c r="U2032" s="25"/>
      <c r="V2032" s="25"/>
      <c r="W2032" s="25"/>
    </row>
    <row r="2033" spans="1:23" s="26" customFormat="1">
      <c r="A2033" s="25"/>
      <c r="B2033" s="25"/>
      <c r="C2033" s="25"/>
      <c r="D2033" s="25"/>
      <c r="E2033" s="25"/>
      <c r="F2033" s="25"/>
      <c r="G2033" s="25"/>
      <c r="H2033" s="25"/>
      <c r="I2033" s="25"/>
      <c r="J2033" s="25"/>
      <c r="K2033" s="25"/>
      <c r="L2033" s="37"/>
      <c r="N2033" s="25"/>
      <c r="O2033" s="25"/>
      <c r="P2033" s="25"/>
      <c r="Q2033" s="25"/>
      <c r="R2033" s="25"/>
      <c r="S2033" s="25"/>
      <c r="T2033" s="25"/>
      <c r="U2033" s="25"/>
      <c r="V2033" s="25"/>
      <c r="W2033" s="25"/>
    </row>
    <row r="2034" spans="1:23" s="26" customFormat="1">
      <c r="A2034" s="25"/>
      <c r="B2034" s="25"/>
      <c r="C2034" s="25"/>
      <c r="D2034" s="25"/>
      <c r="E2034" s="25"/>
      <c r="F2034" s="25"/>
      <c r="G2034" s="25"/>
      <c r="H2034" s="25"/>
      <c r="I2034" s="25"/>
      <c r="J2034" s="25"/>
      <c r="K2034" s="25"/>
      <c r="L2034" s="37"/>
      <c r="N2034" s="25"/>
      <c r="O2034" s="25"/>
      <c r="P2034" s="25"/>
      <c r="Q2034" s="25"/>
      <c r="R2034" s="25"/>
      <c r="S2034" s="25"/>
      <c r="T2034" s="25"/>
      <c r="U2034" s="25"/>
      <c r="V2034" s="25"/>
      <c r="W2034" s="25"/>
    </row>
    <row r="2035" spans="1:23" s="26" customFormat="1">
      <c r="A2035" s="25"/>
      <c r="B2035" s="25"/>
      <c r="C2035" s="25"/>
      <c r="D2035" s="25"/>
      <c r="E2035" s="25"/>
      <c r="F2035" s="25"/>
      <c r="G2035" s="25"/>
      <c r="H2035" s="25"/>
      <c r="I2035" s="25"/>
      <c r="J2035" s="25"/>
      <c r="K2035" s="25"/>
      <c r="L2035" s="37"/>
      <c r="N2035" s="25"/>
      <c r="O2035" s="25"/>
      <c r="P2035" s="25"/>
      <c r="Q2035" s="25"/>
      <c r="R2035" s="25"/>
      <c r="S2035" s="25"/>
      <c r="T2035" s="25"/>
      <c r="U2035" s="25"/>
      <c r="V2035" s="25"/>
      <c r="W2035" s="25"/>
    </row>
    <row r="2036" spans="1:23" s="26" customFormat="1">
      <c r="A2036" s="25"/>
      <c r="B2036" s="25"/>
      <c r="C2036" s="25"/>
      <c r="D2036" s="25"/>
      <c r="E2036" s="25"/>
      <c r="F2036" s="25"/>
      <c r="G2036" s="25"/>
      <c r="H2036" s="25"/>
      <c r="I2036" s="25"/>
      <c r="J2036" s="25"/>
      <c r="K2036" s="25"/>
      <c r="L2036" s="37"/>
      <c r="N2036" s="25"/>
      <c r="O2036" s="25"/>
      <c r="P2036" s="25"/>
      <c r="Q2036" s="25"/>
      <c r="R2036" s="25"/>
      <c r="S2036" s="25"/>
      <c r="T2036" s="25"/>
      <c r="U2036" s="25"/>
      <c r="V2036" s="25"/>
      <c r="W2036" s="25"/>
    </row>
    <row r="2037" spans="1:23" s="26" customFormat="1">
      <c r="A2037" s="25"/>
      <c r="B2037" s="25"/>
      <c r="C2037" s="25"/>
      <c r="D2037" s="25"/>
      <c r="E2037" s="25"/>
      <c r="F2037" s="25"/>
      <c r="G2037" s="25"/>
      <c r="H2037" s="25"/>
      <c r="I2037" s="25"/>
      <c r="J2037" s="25"/>
      <c r="K2037" s="25"/>
      <c r="L2037" s="37"/>
      <c r="N2037" s="25"/>
      <c r="O2037" s="25"/>
      <c r="P2037" s="25"/>
      <c r="Q2037" s="25"/>
      <c r="R2037" s="25"/>
      <c r="S2037" s="25"/>
      <c r="T2037" s="25"/>
      <c r="U2037" s="25"/>
      <c r="V2037" s="25"/>
      <c r="W2037" s="25"/>
    </row>
    <row r="2038" spans="1:23" s="26" customFormat="1">
      <c r="A2038" s="25"/>
      <c r="B2038" s="25"/>
      <c r="C2038" s="25"/>
      <c r="D2038" s="25"/>
      <c r="E2038" s="25"/>
      <c r="F2038" s="25"/>
      <c r="G2038" s="25"/>
      <c r="H2038" s="25"/>
      <c r="I2038" s="25"/>
      <c r="J2038" s="25"/>
      <c r="K2038" s="25"/>
      <c r="L2038" s="37"/>
      <c r="N2038" s="25"/>
      <c r="O2038" s="25"/>
      <c r="P2038" s="25"/>
      <c r="Q2038" s="25"/>
      <c r="R2038" s="25"/>
      <c r="S2038" s="25"/>
      <c r="T2038" s="25"/>
      <c r="U2038" s="25"/>
      <c r="V2038" s="25"/>
      <c r="W2038" s="25"/>
    </row>
    <row r="2039" spans="1:23" s="26" customFormat="1">
      <c r="A2039" s="25"/>
      <c r="B2039" s="25"/>
      <c r="C2039" s="25"/>
      <c r="D2039" s="25"/>
      <c r="E2039" s="25"/>
      <c r="F2039" s="25"/>
      <c r="G2039" s="25"/>
      <c r="H2039" s="25"/>
      <c r="I2039" s="25"/>
      <c r="J2039" s="25"/>
      <c r="K2039" s="25"/>
      <c r="L2039" s="37"/>
      <c r="N2039" s="25"/>
      <c r="O2039" s="25"/>
      <c r="P2039" s="25"/>
      <c r="Q2039" s="25"/>
      <c r="R2039" s="25"/>
      <c r="S2039" s="25"/>
      <c r="T2039" s="25"/>
      <c r="U2039" s="25"/>
      <c r="V2039" s="25"/>
      <c r="W2039" s="25"/>
    </row>
    <row r="2040" spans="1:23" s="26" customFormat="1">
      <c r="A2040" s="25"/>
      <c r="B2040" s="25"/>
      <c r="C2040" s="25"/>
      <c r="D2040" s="25"/>
      <c r="E2040" s="25"/>
      <c r="F2040" s="25"/>
      <c r="G2040" s="25"/>
      <c r="H2040" s="25"/>
      <c r="I2040" s="25"/>
      <c r="J2040" s="25"/>
      <c r="K2040" s="25"/>
      <c r="L2040" s="37"/>
      <c r="N2040" s="25"/>
      <c r="O2040" s="25"/>
      <c r="P2040" s="25"/>
      <c r="Q2040" s="25"/>
      <c r="R2040" s="25"/>
      <c r="S2040" s="25"/>
      <c r="T2040" s="25"/>
      <c r="U2040" s="25"/>
      <c r="V2040" s="25"/>
      <c r="W2040" s="25"/>
    </row>
    <row r="2041" spans="1:23" s="26" customFormat="1">
      <c r="A2041" s="25"/>
      <c r="B2041" s="25"/>
      <c r="C2041" s="25"/>
      <c r="D2041" s="25"/>
      <c r="E2041" s="25"/>
      <c r="F2041" s="25"/>
      <c r="G2041" s="25"/>
      <c r="H2041" s="25"/>
      <c r="I2041" s="25"/>
      <c r="J2041" s="25"/>
      <c r="K2041" s="25"/>
      <c r="L2041" s="37"/>
      <c r="N2041" s="25"/>
      <c r="O2041" s="25"/>
      <c r="P2041" s="25"/>
      <c r="Q2041" s="25"/>
      <c r="R2041" s="25"/>
      <c r="S2041" s="25"/>
      <c r="T2041" s="25"/>
      <c r="U2041" s="25"/>
      <c r="V2041" s="25"/>
      <c r="W2041" s="25"/>
    </row>
    <row r="2042" spans="1:23" s="26" customFormat="1">
      <c r="A2042" s="25"/>
      <c r="B2042" s="25"/>
      <c r="C2042" s="25"/>
      <c r="D2042" s="25"/>
      <c r="E2042" s="25"/>
      <c r="F2042" s="25"/>
      <c r="G2042" s="25"/>
      <c r="H2042" s="25"/>
      <c r="I2042" s="25"/>
      <c r="J2042" s="25"/>
      <c r="K2042" s="25"/>
      <c r="L2042" s="37"/>
      <c r="N2042" s="25"/>
      <c r="O2042" s="25"/>
      <c r="P2042" s="25"/>
      <c r="Q2042" s="25"/>
      <c r="R2042" s="25"/>
      <c r="S2042" s="25"/>
      <c r="T2042" s="25"/>
      <c r="U2042" s="25"/>
      <c r="V2042" s="25"/>
      <c r="W2042" s="25"/>
    </row>
    <row r="2043" spans="1:23" s="26" customFormat="1">
      <c r="A2043" s="25"/>
      <c r="B2043" s="25"/>
      <c r="C2043" s="25"/>
      <c r="D2043" s="25"/>
      <c r="E2043" s="25"/>
      <c r="F2043" s="25"/>
      <c r="G2043" s="25"/>
      <c r="H2043" s="25"/>
      <c r="I2043" s="25"/>
      <c r="J2043" s="25"/>
      <c r="K2043" s="25"/>
      <c r="L2043" s="37"/>
      <c r="N2043" s="25"/>
      <c r="O2043" s="25"/>
      <c r="P2043" s="25"/>
      <c r="Q2043" s="25"/>
      <c r="R2043" s="25"/>
      <c r="S2043" s="25"/>
      <c r="T2043" s="25"/>
      <c r="U2043" s="25"/>
      <c r="V2043" s="25"/>
      <c r="W2043" s="25"/>
    </row>
    <row r="2044" spans="1:23" s="26" customFormat="1">
      <c r="A2044" s="25"/>
      <c r="B2044" s="25"/>
      <c r="C2044" s="25"/>
      <c r="D2044" s="25"/>
      <c r="E2044" s="25"/>
      <c r="F2044" s="25"/>
      <c r="G2044" s="25"/>
      <c r="H2044" s="25"/>
      <c r="I2044" s="25"/>
      <c r="J2044" s="25"/>
      <c r="K2044" s="25"/>
      <c r="L2044" s="37"/>
      <c r="N2044" s="25"/>
      <c r="O2044" s="25"/>
      <c r="P2044" s="25"/>
      <c r="Q2044" s="25"/>
      <c r="R2044" s="25"/>
      <c r="S2044" s="25"/>
      <c r="T2044" s="25"/>
      <c r="U2044" s="25"/>
      <c r="V2044" s="25"/>
      <c r="W2044" s="25"/>
    </row>
    <row r="2045" spans="1:23" s="26" customFormat="1">
      <c r="A2045" s="25"/>
      <c r="B2045" s="25"/>
      <c r="C2045" s="25"/>
      <c r="D2045" s="25"/>
      <c r="E2045" s="25"/>
      <c r="F2045" s="25"/>
      <c r="G2045" s="25"/>
      <c r="H2045" s="25"/>
      <c r="I2045" s="25"/>
      <c r="J2045" s="25"/>
      <c r="K2045" s="25"/>
      <c r="L2045" s="37"/>
      <c r="N2045" s="25"/>
      <c r="O2045" s="25"/>
      <c r="P2045" s="25"/>
      <c r="Q2045" s="25"/>
      <c r="R2045" s="25"/>
      <c r="S2045" s="25"/>
      <c r="T2045" s="25"/>
      <c r="U2045" s="25"/>
      <c r="V2045" s="25"/>
      <c r="W2045" s="25"/>
    </row>
    <row r="2046" spans="1:23" s="26" customFormat="1">
      <c r="A2046" s="25"/>
      <c r="B2046" s="25"/>
      <c r="C2046" s="25"/>
      <c r="D2046" s="25"/>
      <c r="E2046" s="25"/>
      <c r="F2046" s="25"/>
      <c r="G2046" s="25"/>
      <c r="H2046" s="25"/>
      <c r="I2046" s="25"/>
      <c r="J2046" s="25"/>
      <c r="K2046" s="25"/>
      <c r="L2046" s="37"/>
      <c r="N2046" s="25"/>
      <c r="O2046" s="25"/>
      <c r="P2046" s="25"/>
      <c r="Q2046" s="25"/>
      <c r="R2046" s="25"/>
      <c r="S2046" s="25"/>
      <c r="T2046" s="25"/>
      <c r="U2046" s="25"/>
      <c r="V2046" s="25"/>
      <c r="W2046" s="25"/>
    </row>
    <row r="2047" spans="1:23" s="26" customFormat="1">
      <c r="A2047" s="25"/>
      <c r="B2047" s="25"/>
      <c r="C2047" s="25"/>
      <c r="D2047" s="25"/>
      <c r="E2047" s="25"/>
      <c r="F2047" s="25"/>
      <c r="G2047" s="25"/>
      <c r="H2047" s="25"/>
      <c r="I2047" s="25"/>
      <c r="J2047" s="25"/>
      <c r="K2047" s="25"/>
      <c r="L2047" s="37"/>
      <c r="N2047" s="25"/>
      <c r="O2047" s="25"/>
      <c r="P2047" s="25"/>
      <c r="Q2047" s="25"/>
      <c r="R2047" s="25"/>
      <c r="S2047" s="25"/>
      <c r="T2047" s="25"/>
      <c r="U2047" s="25"/>
      <c r="V2047" s="25"/>
      <c r="W2047" s="25"/>
    </row>
    <row r="2048" spans="1:23" s="26" customFormat="1">
      <c r="A2048" s="25"/>
      <c r="B2048" s="25"/>
      <c r="C2048" s="25"/>
      <c r="D2048" s="25"/>
      <c r="E2048" s="25"/>
      <c r="F2048" s="25"/>
      <c r="G2048" s="25"/>
      <c r="H2048" s="25"/>
      <c r="I2048" s="25"/>
      <c r="J2048" s="25"/>
      <c r="K2048" s="25"/>
      <c r="L2048" s="37"/>
      <c r="N2048" s="25"/>
      <c r="O2048" s="25"/>
      <c r="P2048" s="25"/>
      <c r="Q2048" s="25"/>
      <c r="R2048" s="25"/>
      <c r="S2048" s="25"/>
      <c r="T2048" s="25"/>
      <c r="U2048" s="25"/>
      <c r="V2048" s="25"/>
      <c r="W2048" s="25"/>
    </row>
    <row r="2049" spans="1:23" s="26" customFormat="1">
      <c r="A2049" s="25"/>
      <c r="B2049" s="25"/>
      <c r="C2049" s="25"/>
      <c r="D2049" s="25"/>
      <c r="E2049" s="25"/>
      <c r="F2049" s="25"/>
      <c r="G2049" s="25"/>
      <c r="H2049" s="25"/>
      <c r="I2049" s="25"/>
      <c r="J2049" s="25"/>
      <c r="K2049" s="25"/>
      <c r="L2049" s="37"/>
      <c r="N2049" s="25"/>
      <c r="O2049" s="25"/>
      <c r="P2049" s="25"/>
      <c r="Q2049" s="25"/>
      <c r="R2049" s="25"/>
      <c r="S2049" s="25"/>
      <c r="T2049" s="25"/>
      <c r="U2049" s="25"/>
      <c r="V2049" s="25"/>
      <c r="W2049" s="25"/>
    </row>
    <row r="2050" spans="1:23" s="26" customFormat="1">
      <c r="A2050" s="25"/>
      <c r="B2050" s="25"/>
      <c r="C2050" s="25"/>
      <c r="D2050" s="25"/>
      <c r="E2050" s="25"/>
      <c r="F2050" s="25"/>
      <c r="G2050" s="25"/>
      <c r="H2050" s="25"/>
      <c r="I2050" s="25"/>
      <c r="J2050" s="25"/>
      <c r="K2050" s="25"/>
      <c r="L2050" s="37"/>
      <c r="N2050" s="25"/>
      <c r="O2050" s="25"/>
      <c r="P2050" s="25"/>
      <c r="Q2050" s="25"/>
      <c r="R2050" s="25"/>
      <c r="S2050" s="25"/>
      <c r="T2050" s="25"/>
      <c r="U2050" s="25"/>
      <c r="V2050" s="25"/>
      <c r="W2050" s="25"/>
    </row>
    <row r="2051" spans="1:23" s="26" customFormat="1">
      <c r="A2051" s="25"/>
      <c r="B2051" s="25"/>
      <c r="C2051" s="25"/>
      <c r="D2051" s="25"/>
      <c r="E2051" s="25"/>
      <c r="F2051" s="25"/>
      <c r="G2051" s="25"/>
      <c r="H2051" s="25"/>
      <c r="I2051" s="25"/>
      <c r="J2051" s="25"/>
      <c r="K2051" s="25"/>
      <c r="L2051" s="37"/>
      <c r="N2051" s="25"/>
      <c r="O2051" s="25"/>
      <c r="P2051" s="25"/>
      <c r="Q2051" s="25"/>
      <c r="R2051" s="25"/>
      <c r="S2051" s="25"/>
      <c r="T2051" s="25"/>
      <c r="U2051" s="25"/>
      <c r="V2051" s="25"/>
      <c r="W2051" s="25"/>
    </row>
    <row r="2052" spans="1:23" s="26" customFormat="1">
      <c r="A2052" s="25"/>
      <c r="B2052" s="25"/>
      <c r="C2052" s="25"/>
      <c r="D2052" s="25"/>
      <c r="E2052" s="25"/>
      <c r="F2052" s="25"/>
      <c r="G2052" s="25"/>
      <c r="H2052" s="25"/>
      <c r="I2052" s="25"/>
      <c r="J2052" s="25"/>
      <c r="K2052" s="25"/>
      <c r="L2052" s="37"/>
      <c r="N2052" s="25"/>
      <c r="O2052" s="25"/>
      <c r="P2052" s="25"/>
      <c r="Q2052" s="25"/>
      <c r="R2052" s="25"/>
      <c r="S2052" s="25"/>
      <c r="T2052" s="25"/>
      <c r="U2052" s="25"/>
      <c r="V2052" s="25"/>
      <c r="W2052" s="25"/>
    </row>
    <row r="2053" spans="1:23" s="26" customFormat="1">
      <c r="A2053" s="25"/>
      <c r="B2053" s="25"/>
      <c r="C2053" s="25"/>
      <c r="D2053" s="25"/>
      <c r="E2053" s="25"/>
      <c r="F2053" s="25"/>
      <c r="G2053" s="25"/>
      <c r="H2053" s="25"/>
      <c r="I2053" s="25"/>
      <c r="J2053" s="25"/>
      <c r="K2053" s="25"/>
      <c r="L2053" s="37"/>
      <c r="N2053" s="25"/>
      <c r="O2053" s="25"/>
      <c r="P2053" s="25"/>
      <c r="Q2053" s="25"/>
      <c r="R2053" s="25"/>
      <c r="S2053" s="25"/>
      <c r="T2053" s="25"/>
      <c r="U2053" s="25"/>
      <c r="V2053" s="25"/>
      <c r="W2053" s="25"/>
    </row>
    <row r="2054" spans="1:23" s="26" customFormat="1">
      <c r="A2054" s="25"/>
      <c r="B2054" s="25"/>
      <c r="C2054" s="25"/>
      <c r="D2054" s="25"/>
      <c r="E2054" s="25"/>
      <c r="F2054" s="25"/>
      <c r="G2054" s="25"/>
      <c r="H2054" s="25"/>
      <c r="I2054" s="25"/>
      <c r="J2054" s="25"/>
      <c r="K2054" s="25"/>
      <c r="L2054" s="37"/>
      <c r="N2054" s="25"/>
      <c r="O2054" s="25"/>
      <c r="P2054" s="25"/>
      <c r="Q2054" s="25"/>
      <c r="R2054" s="25"/>
      <c r="S2054" s="25"/>
      <c r="T2054" s="25"/>
      <c r="U2054" s="25"/>
      <c r="V2054" s="25"/>
      <c r="W2054" s="25"/>
    </row>
    <row r="2055" spans="1:23" s="26" customFormat="1">
      <c r="A2055" s="25"/>
      <c r="B2055" s="25"/>
      <c r="C2055" s="25"/>
      <c r="D2055" s="25"/>
      <c r="E2055" s="25"/>
      <c r="F2055" s="25"/>
      <c r="G2055" s="25"/>
      <c r="H2055" s="25"/>
      <c r="I2055" s="25"/>
      <c r="J2055" s="25"/>
      <c r="K2055" s="25"/>
      <c r="L2055" s="37"/>
      <c r="N2055" s="25"/>
      <c r="O2055" s="25"/>
      <c r="P2055" s="25"/>
      <c r="Q2055" s="25"/>
      <c r="R2055" s="25"/>
      <c r="S2055" s="25"/>
      <c r="T2055" s="25"/>
      <c r="U2055" s="25"/>
      <c r="V2055" s="25"/>
      <c r="W2055" s="25"/>
    </row>
    <row r="2056" spans="1:23" s="26" customFormat="1">
      <c r="A2056" s="25"/>
      <c r="B2056" s="25"/>
      <c r="C2056" s="25"/>
      <c r="D2056" s="25"/>
      <c r="E2056" s="25"/>
      <c r="F2056" s="25"/>
      <c r="G2056" s="25"/>
      <c r="H2056" s="25"/>
      <c r="I2056" s="25"/>
      <c r="J2056" s="25"/>
      <c r="K2056" s="25"/>
      <c r="L2056" s="37"/>
      <c r="N2056" s="25"/>
      <c r="O2056" s="25"/>
      <c r="P2056" s="25"/>
      <c r="Q2056" s="25"/>
      <c r="R2056" s="25"/>
      <c r="S2056" s="25"/>
      <c r="T2056" s="25"/>
      <c r="U2056" s="25"/>
      <c r="V2056" s="25"/>
      <c r="W2056" s="25"/>
    </row>
    <row r="2057" spans="1:23" s="26" customFormat="1">
      <c r="A2057" s="25"/>
      <c r="B2057" s="25"/>
      <c r="C2057" s="25"/>
      <c r="D2057" s="25"/>
      <c r="E2057" s="25"/>
      <c r="F2057" s="25"/>
      <c r="G2057" s="25"/>
      <c r="H2057" s="25"/>
      <c r="I2057" s="25"/>
      <c r="J2057" s="25"/>
      <c r="K2057" s="25"/>
      <c r="L2057" s="37"/>
      <c r="N2057" s="25"/>
      <c r="O2057" s="25"/>
      <c r="P2057" s="25"/>
      <c r="Q2057" s="25"/>
      <c r="R2057" s="25"/>
      <c r="S2057" s="25"/>
      <c r="T2057" s="25"/>
      <c r="U2057" s="25"/>
      <c r="V2057" s="25"/>
      <c r="W2057" s="25"/>
    </row>
    <row r="2058" spans="1:23" s="26" customFormat="1">
      <c r="A2058" s="25"/>
      <c r="B2058" s="25"/>
      <c r="C2058" s="25"/>
      <c r="D2058" s="25"/>
      <c r="E2058" s="25"/>
      <c r="F2058" s="25"/>
      <c r="G2058" s="25"/>
      <c r="H2058" s="25"/>
      <c r="I2058" s="25"/>
      <c r="J2058" s="25"/>
      <c r="K2058" s="25"/>
      <c r="L2058" s="37"/>
      <c r="N2058" s="25"/>
      <c r="O2058" s="25"/>
      <c r="P2058" s="25"/>
      <c r="Q2058" s="25"/>
      <c r="R2058" s="25"/>
      <c r="S2058" s="25"/>
      <c r="T2058" s="25"/>
      <c r="U2058" s="25"/>
      <c r="V2058" s="25"/>
      <c r="W2058" s="25"/>
    </row>
    <row r="2059" spans="1:23" s="26" customFormat="1">
      <c r="A2059" s="25"/>
      <c r="B2059" s="25"/>
      <c r="C2059" s="25"/>
      <c r="D2059" s="25"/>
      <c r="E2059" s="25"/>
      <c r="F2059" s="25"/>
      <c r="G2059" s="25"/>
      <c r="H2059" s="25"/>
      <c r="I2059" s="25"/>
      <c r="J2059" s="25"/>
      <c r="K2059" s="25"/>
      <c r="L2059" s="37"/>
      <c r="N2059" s="25"/>
      <c r="O2059" s="25"/>
      <c r="P2059" s="25"/>
      <c r="Q2059" s="25"/>
      <c r="R2059" s="25"/>
      <c r="S2059" s="25"/>
      <c r="T2059" s="25"/>
      <c r="U2059" s="25"/>
      <c r="V2059" s="25"/>
      <c r="W2059" s="25"/>
    </row>
    <row r="2060" spans="1:23" s="26" customFormat="1">
      <c r="A2060" s="25"/>
      <c r="B2060" s="25"/>
      <c r="C2060" s="25"/>
      <c r="D2060" s="25"/>
      <c r="E2060" s="25"/>
      <c r="F2060" s="25"/>
      <c r="G2060" s="25"/>
      <c r="H2060" s="25"/>
      <c r="I2060" s="25"/>
      <c r="J2060" s="25"/>
      <c r="K2060" s="25"/>
      <c r="L2060" s="37"/>
      <c r="N2060" s="25"/>
      <c r="O2060" s="25"/>
      <c r="P2060" s="25"/>
      <c r="Q2060" s="25"/>
      <c r="R2060" s="25"/>
      <c r="S2060" s="25"/>
      <c r="T2060" s="25"/>
      <c r="U2060" s="25"/>
      <c r="V2060" s="25"/>
      <c r="W2060" s="25"/>
    </row>
    <row r="2061" spans="1:23" s="26" customFormat="1">
      <c r="A2061" s="25"/>
      <c r="B2061" s="25"/>
      <c r="C2061" s="25"/>
      <c r="D2061" s="25"/>
      <c r="E2061" s="25"/>
      <c r="F2061" s="25"/>
      <c r="G2061" s="25"/>
      <c r="H2061" s="25"/>
      <c r="I2061" s="25"/>
      <c r="J2061" s="25"/>
      <c r="K2061" s="25"/>
      <c r="L2061" s="37"/>
      <c r="N2061" s="25"/>
      <c r="O2061" s="25"/>
      <c r="P2061" s="25"/>
      <c r="Q2061" s="25"/>
      <c r="R2061" s="25"/>
      <c r="S2061" s="25"/>
      <c r="T2061" s="25"/>
      <c r="U2061" s="25"/>
      <c r="V2061" s="25"/>
      <c r="W2061" s="25"/>
    </row>
    <row r="2062" spans="1:23" s="26" customFormat="1">
      <c r="A2062" s="25"/>
      <c r="B2062" s="25"/>
      <c r="C2062" s="25"/>
      <c r="D2062" s="25"/>
      <c r="E2062" s="25"/>
      <c r="F2062" s="25"/>
      <c r="G2062" s="25"/>
      <c r="H2062" s="25"/>
      <c r="I2062" s="25"/>
      <c r="J2062" s="25"/>
      <c r="K2062" s="25"/>
      <c r="L2062" s="37"/>
      <c r="N2062" s="25"/>
      <c r="O2062" s="25"/>
      <c r="P2062" s="25"/>
      <c r="Q2062" s="25"/>
      <c r="R2062" s="25"/>
      <c r="S2062" s="25"/>
      <c r="T2062" s="25"/>
      <c r="U2062" s="25"/>
      <c r="V2062" s="25"/>
      <c r="W2062" s="25"/>
    </row>
    <row r="2063" spans="1:23" s="26" customFormat="1">
      <c r="A2063" s="25"/>
      <c r="B2063" s="25"/>
      <c r="C2063" s="25"/>
      <c r="D2063" s="25"/>
      <c r="E2063" s="25"/>
      <c r="F2063" s="25"/>
      <c r="G2063" s="25"/>
      <c r="H2063" s="25"/>
      <c r="I2063" s="25"/>
      <c r="J2063" s="25"/>
      <c r="K2063" s="25"/>
      <c r="L2063" s="37"/>
      <c r="N2063" s="25"/>
      <c r="O2063" s="25"/>
      <c r="P2063" s="25"/>
      <c r="Q2063" s="25"/>
      <c r="R2063" s="25"/>
      <c r="S2063" s="25"/>
      <c r="T2063" s="25"/>
      <c r="U2063" s="25"/>
      <c r="V2063" s="25"/>
      <c r="W2063" s="25"/>
    </row>
    <row r="2064" spans="1:23" s="26" customFormat="1">
      <c r="A2064" s="25"/>
      <c r="B2064" s="25"/>
      <c r="C2064" s="25"/>
      <c r="D2064" s="25"/>
      <c r="E2064" s="25"/>
      <c r="F2064" s="25"/>
      <c r="G2064" s="25"/>
      <c r="H2064" s="25"/>
      <c r="I2064" s="25"/>
      <c r="J2064" s="25"/>
      <c r="K2064" s="25"/>
      <c r="L2064" s="37"/>
      <c r="N2064" s="25"/>
      <c r="O2064" s="25"/>
      <c r="P2064" s="25"/>
      <c r="Q2064" s="25"/>
      <c r="R2064" s="25"/>
      <c r="S2064" s="25"/>
      <c r="T2064" s="25"/>
      <c r="U2064" s="25"/>
      <c r="V2064" s="25"/>
      <c r="W2064" s="25"/>
    </row>
    <row r="2065" spans="1:23" s="26" customFormat="1">
      <c r="A2065" s="25"/>
      <c r="B2065" s="25"/>
      <c r="C2065" s="25"/>
      <c r="D2065" s="25"/>
      <c r="E2065" s="25"/>
      <c r="F2065" s="25"/>
      <c r="G2065" s="25"/>
      <c r="H2065" s="25"/>
      <c r="I2065" s="25"/>
      <c r="J2065" s="25"/>
      <c r="K2065" s="25"/>
      <c r="L2065" s="37"/>
      <c r="N2065" s="25"/>
      <c r="O2065" s="25"/>
      <c r="P2065" s="25"/>
      <c r="Q2065" s="25"/>
      <c r="R2065" s="25"/>
      <c r="S2065" s="25"/>
      <c r="T2065" s="25"/>
      <c r="U2065" s="25"/>
      <c r="V2065" s="25"/>
      <c r="W2065" s="25"/>
    </row>
    <row r="2066" spans="1:23" s="26" customFormat="1">
      <c r="A2066" s="25"/>
      <c r="B2066" s="25"/>
      <c r="C2066" s="25"/>
      <c r="D2066" s="25"/>
      <c r="E2066" s="25"/>
      <c r="F2066" s="25"/>
      <c r="G2066" s="25"/>
      <c r="H2066" s="25"/>
      <c r="I2066" s="25"/>
      <c r="J2066" s="25"/>
      <c r="K2066" s="25"/>
      <c r="L2066" s="37"/>
      <c r="N2066" s="25"/>
      <c r="O2066" s="25"/>
      <c r="P2066" s="25"/>
      <c r="Q2066" s="25"/>
      <c r="R2066" s="25"/>
      <c r="S2066" s="25"/>
      <c r="T2066" s="25"/>
      <c r="U2066" s="25"/>
      <c r="V2066" s="25"/>
      <c r="W2066" s="25"/>
    </row>
    <row r="2067" spans="1:23" s="26" customFormat="1">
      <c r="A2067" s="25"/>
      <c r="B2067" s="25"/>
      <c r="C2067" s="25"/>
      <c r="D2067" s="25"/>
      <c r="E2067" s="25"/>
      <c r="F2067" s="25"/>
      <c r="G2067" s="25"/>
      <c r="H2067" s="25"/>
      <c r="I2067" s="25"/>
      <c r="J2067" s="25"/>
      <c r="K2067" s="25"/>
      <c r="L2067" s="37"/>
      <c r="N2067" s="25"/>
      <c r="O2067" s="25"/>
      <c r="P2067" s="25"/>
      <c r="Q2067" s="25"/>
      <c r="R2067" s="25"/>
      <c r="S2067" s="25"/>
      <c r="T2067" s="25"/>
      <c r="U2067" s="25"/>
      <c r="V2067" s="25"/>
      <c r="W2067" s="25"/>
    </row>
    <row r="2068" spans="1:23" s="26" customFormat="1">
      <c r="A2068" s="25"/>
      <c r="B2068" s="25"/>
      <c r="C2068" s="25"/>
      <c r="D2068" s="25"/>
      <c r="E2068" s="25"/>
      <c r="F2068" s="25"/>
      <c r="G2068" s="25"/>
      <c r="H2068" s="25"/>
      <c r="I2068" s="25"/>
      <c r="J2068" s="25"/>
      <c r="K2068" s="25"/>
      <c r="L2068" s="37"/>
      <c r="N2068" s="25"/>
      <c r="O2068" s="25"/>
      <c r="P2068" s="25"/>
      <c r="Q2068" s="25"/>
      <c r="R2068" s="25"/>
      <c r="S2068" s="25"/>
      <c r="T2068" s="25"/>
      <c r="U2068" s="25"/>
      <c r="V2068" s="25"/>
      <c r="W2068" s="25"/>
    </row>
    <row r="2069" spans="1:23" s="26" customFormat="1">
      <c r="A2069" s="25"/>
      <c r="B2069" s="25"/>
      <c r="C2069" s="25"/>
      <c r="D2069" s="25"/>
      <c r="E2069" s="25"/>
      <c r="F2069" s="25"/>
      <c r="G2069" s="25"/>
      <c r="H2069" s="25"/>
      <c r="I2069" s="25"/>
      <c r="J2069" s="25"/>
      <c r="K2069" s="25"/>
      <c r="L2069" s="37"/>
      <c r="N2069" s="25"/>
      <c r="O2069" s="25"/>
      <c r="P2069" s="25"/>
      <c r="Q2069" s="25"/>
      <c r="R2069" s="25"/>
      <c r="S2069" s="25"/>
      <c r="T2069" s="25"/>
      <c r="U2069" s="25"/>
      <c r="V2069" s="25"/>
      <c r="W2069" s="25"/>
    </row>
    <row r="2070" spans="1:23" s="26" customFormat="1">
      <c r="A2070" s="25"/>
      <c r="B2070" s="25"/>
      <c r="C2070" s="25"/>
      <c r="D2070" s="25"/>
      <c r="E2070" s="25"/>
      <c r="F2070" s="25"/>
      <c r="G2070" s="25"/>
      <c r="H2070" s="25"/>
      <c r="I2070" s="25"/>
      <c r="J2070" s="25"/>
      <c r="K2070" s="25"/>
      <c r="L2070" s="37"/>
      <c r="N2070" s="25"/>
      <c r="O2070" s="25"/>
      <c r="P2070" s="25"/>
      <c r="Q2070" s="25"/>
      <c r="R2070" s="25"/>
      <c r="S2070" s="25"/>
      <c r="T2070" s="25"/>
      <c r="U2070" s="25"/>
      <c r="V2070" s="25"/>
      <c r="W2070" s="25"/>
    </row>
    <row r="2071" spans="1:23" s="26" customFormat="1">
      <c r="A2071" s="25"/>
      <c r="B2071" s="25"/>
      <c r="C2071" s="25"/>
      <c r="D2071" s="25"/>
      <c r="E2071" s="25"/>
      <c r="F2071" s="25"/>
      <c r="G2071" s="25"/>
      <c r="H2071" s="25"/>
      <c r="I2071" s="25"/>
      <c r="J2071" s="25"/>
      <c r="K2071" s="25"/>
      <c r="L2071" s="37"/>
      <c r="N2071" s="25"/>
      <c r="O2071" s="25"/>
      <c r="P2071" s="25"/>
      <c r="Q2071" s="25"/>
      <c r="R2071" s="25"/>
      <c r="S2071" s="25"/>
      <c r="T2071" s="25"/>
      <c r="U2071" s="25"/>
      <c r="V2071" s="25"/>
      <c r="W2071" s="25"/>
    </row>
    <row r="2072" spans="1:23" s="26" customFormat="1">
      <c r="A2072" s="25"/>
      <c r="B2072" s="25"/>
      <c r="C2072" s="25"/>
      <c r="D2072" s="25"/>
      <c r="E2072" s="25"/>
      <c r="F2072" s="25"/>
      <c r="G2072" s="25"/>
      <c r="H2072" s="25"/>
      <c r="I2072" s="25"/>
      <c r="J2072" s="25"/>
      <c r="K2072" s="25"/>
      <c r="L2072" s="37"/>
      <c r="N2072" s="25"/>
      <c r="O2072" s="25"/>
      <c r="P2072" s="25"/>
      <c r="Q2072" s="25"/>
      <c r="R2072" s="25"/>
      <c r="S2072" s="25"/>
      <c r="T2072" s="25"/>
      <c r="U2072" s="25"/>
      <c r="V2072" s="25"/>
      <c r="W2072" s="25"/>
    </row>
    <row r="2073" spans="1:23" s="26" customFormat="1">
      <c r="A2073" s="25"/>
      <c r="B2073" s="25"/>
      <c r="C2073" s="25"/>
      <c r="D2073" s="25"/>
      <c r="E2073" s="25"/>
      <c r="F2073" s="25"/>
      <c r="G2073" s="25"/>
      <c r="H2073" s="25"/>
      <c r="I2073" s="25"/>
      <c r="J2073" s="25"/>
      <c r="K2073" s="25"/>
      <c r="L2073" s="37"/>
      <c r="N2073" s="25"/>
      <c r="O2073" s="25"/>
      <c r="P2073" s="25"/>
      <c r="Q2073" s="25"/>
      <c r="R2073" s="25"/>
      <c r="S2073" s="25"/>
      <c r="T2073" s="25"/>
      <c r="U2073" s="25"/>
      <c r="V2073" s="25"/>
      <c r="W2073" s="25"/>
    </row>
    <row r="2074" spans="1:23" s="26" customFormat="1">
      <c r="A2074" s="25"/>
      <c r="B2074" s="25"/>
      <c r="C2074" s="25"/>
      <c r="D2074" s="25"/>
      <c r="E2074" s="25"/>
      <c r="F2074" s="25"/>
      <c r="G2074" s="25"/>
      <c r="H2074" s="25"/>
      <c r="I2074" s="25"/>
      <c r="J2074" s="25"/>
      <c r="K2074" s="25"/>
      <c r="L2074" s="37"/>
      <c r="N2074" s="25"/>
      <c r="O2074" s="25"/>
      <c r="P2074" s="25"/>
      <c r="Q2074" s="25"/>
      <c r="R2074" s="25"/>
      <c r="S2074" s="25"/>
      <c r="T2074" s="25"/>
      <c r="U2074" s="25"/>
      <c r="V2074" s="25"/>
      <c r="W2074" s="25"/>
    </row>
    <row r="2075" spans="1:23" s="26" customFormat="1">
      <c r="A2075" s="25"/>
      <c r="B2075" s="25"/>
      <c r="C2075" s="25"/>
      <c r="D2075" s="25"/>
      <c r="E2075" s="25"/>
      <c r="F2075" s="25"/>
      <c r="G2075" s="25"/>
      <c r="H2075" s="25"/>
      <c r="I2075" s="25"/>
      <c r="J2075" s="25"/>
      <c r="K2075" s="25"/>
      <c r="L2075" s="37"/>
      <c r="N2075" s="25"/>
      <c r="O2075" s="25"/>
      <c r="P2075" s="25"/>
      <c r="Q2075" s="25"/>
      <c r="R2075" s="25"/>
      <c r="S2075" s="25"/>
      <c r="T2075" s="25"/>
      <c r="U2075" s="25"/>
      <c r="V2075" s="25"/>
      <c r="W2075" s="25"/>
    </row>
    <row r="2076" spans="1:23" s="26" customFormat="1">
      <c r="A2076" s="25"/>
      <c r="B2076" s="25"/>
      <c r="C2076" s="25"/>
      <c r="D2076" s="25"/>
      <c r="E2076" s="25"/>
      <c r="F2076" s="25"/>
      <c r="G2076" s="25"/>
      <c r="H2076" s="25"/>
      <c r="I2076" s="25"/>
      <c r="J2076" s="25"/>
      <c r="K2076" s="25"/>
      <c r="L2076" s="37"/>
      <c r="N2076" s="25"/>
      <c r="O2076" s="25"/>
      <c r="P2076" s="25"/>
      <c r="Q2076" s="25"/>
      <c r="R2076" s="25"/>
      <c r="S2076" s="25"/>
      <c r="T2076" s="25"/>
      <c r="U2076" s="25"/>
      <c r="V2076" s="25"/>
      <c r="W2076" s="25"/>
    </row>
    <row r="2077" spans="1:23" s="26" customFormat="1">
      <c r="A2077" s="25"/>
      <c r="B2077" s="25"/>
      <c r="C2077" s="25"/>
      <c r="D2077" s="25"/>
      <c r="E2077" s="25"/>
      <c r="F2077" s="25"/>
      <c r="G2077" s="25"/>
      <c r="H2077" s="25"/>
      <c r="I2077" s="25"/>
      <c r="J2077" s="25"/>
      <c r="K2077" s="25"/>
      <c r="L2077" s="37"/>
      <c r="N2077" s="25"/>
      <c r="O2077" s="25"/>
      <c r="P2077" s="25"/>
      <c r="Q2077" s="25"/>
      <c r="R2077" s="25"/>
      <c r="S2077" s="25"/>
      <c r="T2077" s="25"/>
      <c r="U2077" s="25"/>
      <c r="V2077" s="25"/>
      <c r="W2077" s="25"/>
    </row>
    <row r="2078" spans="1:23" s="26" customFormat="1">
      <c r="A2078" s="25"/>
      <c r="B2078" s="25"/>
      <c r="C2078" s="25"/>
      <c r="D2078" s="25"/>
      <c r="E2078" s="25"/>
      <c r="F2078" s="25"/>
      <c r="G2078" s="25"/>
      <c r="H2078" s="25"/>
      <c r="I2078" s="25"/>
      <c r="J2078" s="25"/>
      <c r="K2078" s="25"/>
      <c r="L2078" s="37"/>
      <c r="N2078" s="25"/>
      <c r="O2078" s="25"/>
      <c r="P2078" s="25"/>
      <c r="Q2078" s="25"/>
      <c r="R2078" s="25"/>
      <c r="S2078" s="25"/>
      <c r="T2078" s="25"/>
      <c r="U2078" s="25"/>
      <c r="V2078" s="25"/>
      <c r="W2078" s="25"/>
    </row>
    <row r="2079" spans="1:23" s="26" customFormat="1">
      <c r="A2079" s="25"/>
      <c r="B2079" s="25"/>
      <c r="C2079" s="25"/>
      <c r="D2079" s="25"/>
      <c r="E2079" s="25"/>
      <c r="F2079" s="25"/>
      <c r="G2079" s="25"/>
      <c r="H2079" s="25"/>
      <c r="I2079" s="25"/>
      <c r="J2079" s="25"/>
      <c r="K2079" s="25"/>
      <c r="L2079" s="37"/>
      <c r="N2079" s="25"/>
      <c r="O2079" s="25"/>
      <c r="P2079" s="25"/>
      <c r="Q2079" s="25"/>
      <c r="R2079" s="25"/>
      <c r="S2079" s="25"/>
      <c r="T2079" s="25"/>
      <c r="U2079" s="25"/>
      <c r="V2079" s="25"/>
      <c r="W2079" s="25"/>
    </row>
    <row r="2080" spans="1:23" s="26" customFormat="1">
      <c r="A2080" s="25"/>
      <c r="B2080" s="25"/>
      <c r="C2080" s="25"/>
      <c r="D2080" s="25"/>
      <c r="E2080" s="25"/>
      <c r="F2080" s="25"/>
      <c r="G2080" s="25"/>
      <c r="H2080" s="25"/>
      <c r="I2080" s="25"/>
      <c r="J2080" s="25"/>
      <c r="K2080" s="25"/>
      <c r="L2080" s="37"/>
      <c r="N2080" s="25"/>
      <c r="O2080" s="25"/>
      <c r="P2080" s="25"/>
      <c r="Q2080" s="25"/>
      <c r="R2080" s="25"/>
      <c r="S2080" s="25"/>
      <c r="T2080" s="25"/>
      <c r="U2080" s="25"/>
      <c r="V2080" s="25"/>
      <c r="W2080" s="25"/>
    </row>
    <row r="2081" spans="1:23" s="26" customFormat="1">
      <c r="A2081" s="25"/>
      <c r="B2081" s="25"/>
      <c r="C2081" s="25"/>
      <c r="D2081" s="25"/>
      <c r="E2081" s="25"/>
      <c r="F2081" s="25"/>
      <c r="G2081" s="25"/>
      <c r="H2081" s="25"/>
      <c r="I2081" s="25"/>
      <c r="J2081" s="25"/>
      <c r="K2081" s="25"/>
      <c r="L2081" s="37"/>
      <c r="N2081" s="25"/>
      <c r="O2081" s="25"/>
      <c r="P2081" s="25"/>
      <c r="Q2081" s="25"/>
      <c r="R2081" s="25"/>
      <c r="S2081" s="25"/>
      <c r="T2081" s="25"/>
      <c r="U2081" s="25"/>
      <c r="V2081" s="25"/>
      <c r="W2081" s="25"/>
    </row>
    <row r="2082" spans="1:23" s="26" customFormat="1">
      <c r="A2082" s="25"/>
      <c r="B2082" s="25"/>
      <c r="C2082" s="25"/>
      <c r="D2082" s="25"/>
      <c r="E2082" s="25"/>
      <c r="F2082" s="25"/>
      <c r="G2082" s="25"/>
      <c r="H2082" s="25"/>
      <c r="I2082" s="25"/>
      <c r="J2082" s="25"/>
      <c r="K2082" s="25"/>
      <c r="L2082" s="37"/>
      <c r="N2082" s="25"/>
      <c r="O2082" s="25"/>
      <c r="P2082" s="25"/>
      <c r="Q2082" s="25"/>
      <c r="R2082" s="25"/>
      <c r="S2082" s="25"/>
      <c r="T2082" s="25"/>
      <c r="U2082" s="25"/>
      <c r="V2082" s="25"/>
      <c r="W2082" s="25"/>
    </row>
    <row r="2083" spans="1:23" s="26" customFormat="1">
      <c r="A2083" s="25"/>
      <c r="B2083" s="25"/>
      <c r="C2083" s="25"/>
      <c r="D2083" s="25"/>
      <c r="E2083" s="25"/>
      <c r="F2083" s="25"/>
      <c r="G2083" s="25"/>
      <c r="H2083" s="25"/>
      <c r="I2083" s="25"/>
      <c r="J2083" s="25"/>
      <c r="K2083" s="25"/>
      <c r="L2083" s="37"/>
      <c r="N2083" s="25"/>
      <c r="O2083" s="25"/>
      <c r="P2083" s="25"/>
      <c r="Q2083" s="25"/>
      <c r="R2083" s="25"/>
      <c r="S2083" s="25"/>
      <c r="T2083" s="25"/>
      <c r="U2083" s="25"/>
      <c r="V2083" s="25"/>
      <c r="W2083" s="25"/>
    </row>
    <row r="2084" spans="1:23" s="26" customFormat="1">
      <c r="A2084" s="25"/>
      <c r="B2084" s="25"/>
      <c r="C2084" s="25"/>
      <c r="D2084" s="25"/>
      <c r="E2084" s="25"/>
      <c r="F2084" s="25"/>
      <c r="G2084" s="25"/>
      <c r="H2084" s="25"/>
      <c r="I2084" s="25"/>
      <c r="J2084" s="25"/>
      <c r="K2084" s="25"/>
      <c r="L2084" s="37"/>
      <c r="N2084" s="25"/>
      <c r="O2084" s="25"/>
      <c r="P2084" s="25"/>
      <c r="Q2084" s="25"/>
      <c r="R2084" s="25"/>
      <c r="S2084" s="25"/>
      <c r="T2084" s="25"/>
      <c r="U2084" s="25"/>
      <c r="V2084" s="25"/>
      <c r="W2084" s="25"/>
    </row>
    <row r="2085" spans="1:23" s="26" customFormat="1">
      <c r="A2085" s="25"/>
      <c r="B2085" s="25"/>
      <c r="C2085" s="25"/>
      <c r="D2085" s="25"/>
      <c r="E2085" s="25"/>
      <c r="F2085" s="25"/>
      <c r="G2085" s="25"/>
      <c r="H2085" s="25"/>
      <c r="I2085" s="25"/>
      <c r="J2085" s="25"/>
      <c r="K2085" s="25"/>
      <c r="L2085" s="37"/>
      <c r="N2085" s="25"/>
      <c r="O2085" s="25"/>
      <c r="P2085" s="25"/>
      <c r="Q2085" s="25"/>
      <c r="R2085" s="25"/>
      <c r="S2085" s="25"/>
      <c r="T2085" s="25"/>
      <c r="U2085" s="25"/>
      <c r="V2085" s="25"/>
      <c r="W2085" s="25"/>
    </row>
    <row r="2086" spans="1:23" s="26" customFormat="1">
      <c r="A2086" s="25"/>
      <c r="B2086" s="25"/>
      <c r="C2086" s="25"/>
      <c r="D2086" s="25"/>
      <c r="E2086" s="25"/>
      <c r="F2086" s="25"/>
      <c r="G2086" s="25"/>
      <c r="H2086" s="25"/>
      <c r="I2086" s="25"/>
      <c r="J2086" s="25"/>
      <c r="K2086" s="25"/>
      <c r="L2086" s="37"/>
      <c r="N2086" s="25"/>
      <c r="O2086" s="25"/>
      <c r="P2086" s="25"/>
      <c r="Q2086" s="25"/>
      <c r="R2086" s="25"/>
      <c r="S2086" s="25"/>
      <c r="T2086" s="25"/>
      <c r="U2086" s="25"/>
      <c r="V2086" s="25"/>
      <c r="W2086" s="25"/>
    </row>
    <row r="2087" spans="1:23" s="26" customFormat="1">
      <c r="A2087" s="25"/>
      <c r="B2087" s="25"/>
      <c r="C2087" s="25"/>
      <c r="D2087" s="25"/>
      <c r="E2087" s="25"/>
      <c r="F2087" s="25"/>
      <c r="G2087" s="25"/>
      <c r="H2087" s="25"/>
      <c r="I2087" s="25"/>
      <c r="J2087" s="25"/>
      <c r="K2087" s="25"/>
      <c r="L2087" s="37"/>
      <c r="N2087" s="25"/>
      <c r="O2087" s="25"/>
      <c r="P2087" s="25"/>
      <c r="Q2087" s="25"/>
      <c r="R2087" s="25"/>
      <c r="S2087" s="25"/>
      <c r="T2087" s="25"/>
      <c r="U2087" s="25"/>
      <c r="V2087" s="25"/>
      <c r="W2087" s="25"/>
    </row>
    <row r="2088" spans="1:23" s="26" customFormat="1">
      <c r="A2088" s="25"/>
      <c r="B2088" s="25"/>
      <c r="C2088" s="25"/>
      <c r="D2088" s="25"/>
      <c r="E2088" s="25"/>
      <c r="F2088" s="25"/>
      <c r="G2088" s="25"/>
      <c r="H2088" s="25"/>
      <c r="I2088" s="25"/>
      <c r="J2088" s="25"/>
      <c r="K2088" s="25"/>
      <c r="L2088" s="37"/>
      <c r="N2088" s="25"/>
      <c r="O2088" s="25"/>
      <c r="P2088" s="25"/>
      <c r="Q2088" s="25"/>
      <c r="R2088" s="25"/>
      <c r="S2088" s="25"/>
      <c r="T2088" s="25"/>
      <c r="U2088" s="25"/>
      <c r="V2088" s="25"/>
      <c r="W2088" s="25"/>
    </row>
    <row r="2089" spans="1:23" s="26" customFormat="1">
      <c r="A2089" s="25"/>
      <c r="B2089" s="25"/>
      <c r="C2089" s="25"/>
      <c r="D2089" s="25"/>
      <c r="E2089" s="25"/>
      <c r="F2089" s="25"/>
      <c r="G2089" s="25"/>
      <c r="H2089" s="25"/>
      <c r="I2089" s="25"/>
      <c r="J2089" s="25"/>
      <c r="K2089" s="25"/>
      <c r="L2089" s="37"/>
      <c r="N2089" s="25"/>
      <c r="O2089" s="25"/>
      <c r="P2089" s="25"/>
      <c r="Q2089" s="25"/>
      <c r="R2089" s="25"/>
      <c r="S2089" s="25"/>
      <c r="T2089" s="25"/>
      <c r="U2089" s="25"/>
      <c r="V2089" s="25"/>
      <c r="W2089" s="25"/>
    </row>
    <row r="2090" spans="1:23" s="26" customFormat="1">
      <c r="A2090" s="25"/>
      <c r="B2090" s="25"/>
      <c r="C2090" s="25"/>
      <c r="D2090" s="25"/>
      <c r="E2090" s="25"/>
      <c r="F2090" s="25"/>
      <c r="G2090" s="25"/>
      <c r="H2090" s="25"/>
      <c r="I2090" s="25"/>
      <c r="J2090" s="25"/>
      <c r="K2090" s="25"/>
      <c r="L2090" s="37"/>
      <c r="N2090" s="25"/>
      <c r="O2090" s="25"/>
      <c r="P2090" s="25"/>
      <c r="Q2090" s="25"/>
      <c r="R2090" s="25"/>
      <c r="S2090" s="25"/>
      <c r="T2090" s="25"/>
      <c r="U2090" s="25"/>
      <c r="V2090" s="25"/>
      <c r="W2090" s="25"/>
    </row>
    <row r="2091" spans="1:23" s="26" customFormat="1">
      <c r="A2091" s="25"/>
      <c r="B2091" s="25"/>
      <c r="C2091" s="25"/>
      <c r="D2091" s="25"/>
      <c r="E2091" s="25"/>
      <c r="F2091" s="25"/>
      <c r="G2091" s="25"/>
      <c r="H2091" s="25"/>
      <c r="I2091" s="25"/>
      <c r="J2091" s="25"/>
      <c r="K2091" s="25"/>
      <c r="L2091" s="37"/>
      <c r="N2091" s="25"/>
      <c r="O2091" s="25"/>
      <c r="P2091" s="25"/>
      <c r="Q2091" s="25"/>
      <c r="R2091" s="25"/>
      <c r="S2091" s="25"/>
      <c r="T2091" s="25"/>
      <c r="U2091" s="25"/>
      <c r="V2091" s="25"/>
      <c r="W2091" s="25"/>
    </row>
    <row r="2092" spans="1:23" s="26" customFormat="1">
      <c r="A2092" s="25"/>
      <c r="B2092" s="25"/>
      <c r="C2092" s="25"/>
      <c r="D2092" s="25"/>
      <c r="E2092" s="25"/>
      <c r="F2092" s="25"/>
      <c r="G2092" s="25"/>
      <c r="H2092" s="25"/>
      <c r="I2092" s="25"/>
      <c r="J2092" s="25"/>
      <c r="K2092" s="25"/>
      <c r="L2092" s="37"/>
      <c r="N2092" s="25"/>
      <c r="O2092" s="25"/>
      <c r="P2092" s="25"/>
      <c r="Q2092" s="25"/>
      <c r="R2092" s="25"/>
      <c r="S2092" s="25"/>
      <c r="T2092" s="25"/>
      <c r="U2092" s="25"/>
      <c r="V2092" s="25"/>
      <c r="W2092" s="25"/>
    </row>
    <row r="2093" spans="1:23" s="26" customFormat="1">
      <c r="A2093" s="25"/>
      <c r="B2093" s="25"/>
      <c r="C2093" s="25"/>
      <c r="D2093" s="25"/>
      <c r="E2093" s="25"/>
      <c r="F2093" s="25"/>
      <c r="G2093" s="25"/>
      <c r="H2093" s="25"/>
      <c r="I2093" s="25"/>
      <c r="J2093" s="25"/>
      <c r="K2093" s="25"/>
      <c r="L2093" s="37"/>
      <c r="N2093" s="25"/>
      <c r="O2093" s="25"/>
      <c r="P2093" s="25"/>
      <c r="Q2093" s="25"/>
      <c r="R2093" s="25"/>
      <c r="S2093" s="25"/>
      <c r="T2093" s="25"/>
      <c r="U2093" s="25"/>
      <c r="V2093" s="25"/>
      <c r="W2093" s="25"/>
    </row>
    <row r="2094" spans="1:23" s="26" customFormat="1">
      <c r="A2094" s="25"/>
      <c r="B2094" s="25"/>
      <c r="C2094" s="25"/>
      <c r="D2094" s="25"/>
      <c r="E2094" s="25"/>
      <c r="F2094" s="25"/>
      <c r="G2094" s="25"/>
      <c r="H2094" s="25"/>
      <c r="I2094" s="25"/>
      <c r="J2094" s="25"/>
      <c r="K2094" s="25"/>
      <c r="L2094" s="37"/>
      <c r="N2094" s="25"/>
      <c r="O2094" s="25"/>
      <c r="P2094" s="25"/>
      <c r="Q2094" s="25"/>
      <c r="R2094" s="25"/>
      <c r="S2094" s="25"/>
      <c r="T2094" s="25"/>
      <c r="U2094" s="25"/>
      <c r="V2094" s="25"/>
      <c r="W2094" s="25"/>
    </row>
    <row r="2095" spans="1:23" s="26" customFormat="1">
      <c r="A2095" s="25"/>
      <c r="B2095" s="25"/>
      <c r="C2095" s="25"/>
      <c r="D2095" s="25"/>
      <c r="E2095" s="25"/>
      <c r="F2095" s="25"/>
      <c r="G2095" s="25"/>
      <c r="H2095" s="25"/>
      <c r="I2095" s="25"/>
      <c r="J2095" s="25"/>
      <c r="K2095" s="25"/>
      <c r="L2095" s="37"/>
      <c r="N2095" s="25"/>
      <c r="O2095" s="25"/>
      <c r="P2095" s="25"/>
      <c r="Q2095" s="25"/>
      <c r="R2095" s="25"/>
      <c r="S2095" s="25"/>
      <c r="T2095" s="25"/>
      <c r="U2095" s="25"/>
      <c r="V2095" s="25"/>
      <c r="W2095" s="25"/>
    </row>
    <row r="2096" spans="1:23" s="26" customFormat="1">
      <c r="A2096" s="25"/>
      <c r="B2096" s="25"/>
      <c r="C2096" s="25"/>
      <c r="D2096" s="25"/>
      <c r="E2096" s="25"/>
      <c r="F2096" s="25"/>
      <c r="G2096" s="25"/>
      <c r="H2096" s="25"/>
      <c r="I2096" s="25"/>
      <c r="J2096" s="25"/>
      <c r="K2096" s="25"/>
      <c r="L2096" s="37"/>
      <c r="N2096" s="25"/>
      <c r="O2096" s="25"/>
      <c r="P2096" s="25"/>
      <c r="Q2096" s="25"/>
      <c r="R2096" s="25"/>
      <c r="S2096" s="25"/>
      <c r="T2096" s="25"/>
      <c r="U2096" s="25"/>
      <c r="V2096" s="25"/>
      <c r="W2096" s="25"/>
    </row>
    <row r="2097" spans="1:23" s="26" customFormat="1">
      <c r="A2097" s="25"/>
      <c r="B2097" s="25"/>
      <c r="C2097" s="25"/>
      <c r="D2097" s="25"/>
      <c r="E2097" s="25"/>
      <c r="F2097" s="25"/>
      <c r="G2097" s="25"/>
      <c r="H2097" s="25"/>
      <c r="I2097" s="25"/>
      <c r="J2097" s="25"/>
      <c r="K2097" s="25"/>
      <c r="L2097" s="37"/>
      <c r="N2097" s="25"/>
      <c r="O2097" s="25"/>
      <c r="P2097" s="25"/>
      <c r="Q2097" s="25"/>
      <c r="R2097" s="25"/>
      <c r="S2097" s="25"/>
      <c r="T2097" s="25"/>
      <c r="U2097" s="25"/>
      <c r="V2097" s="25"/>
      <c r="W2097" s="25"/>
    </row>
    <row r="2098" spans="1:23" s="26" customFormat="1">
      <c r="A2098" s="25"/>
      <c r="B2098" s="25"/>
      <c r="C2098" s="25"/>
      <c r="D2098" s="25"/>
      <c r="E2098" s="25"/>
      <c r="F2098" s="25"/>
      <c r="G2098" s="25"/>
      <c r="H2098" s="25"/>
      <c r="I2098" s="25"/>
      <c r="J2098" s="25"/>
      <c r="K2098" s="25"/>
      <c r="L2098" s="37"/>
      <c r="N2098" s="25"/>
      <c r="O2098" s="25"/>
      <c r="P2098" s="25"/>
      <c r="Q2098" s="25"/>
      <c r="R2098" s="25"/>
      <c r="S2098" s="25"/>
      <c r="T2098" s="25"/>
      <c r="U2098" s="25"/>
      <c r="V2098" s="25"/>
      <c r="W2098" s="25"/>
    </row>
    <row r="2099" spans="1:23" s="26" customFormat="1">
      <c r="A2099" s="25"/>
      <c r="B2099" s="25"/>
      <c r="C2099" s="25"/>
      <c r="D2099" s="25"/>
      <c r="E2099" s="25"/>
      <c r="F2099" s="25"/>
      <c r="G2099" s="25"/>
      <c r="H2099" s="25"/>
      <c r="I2099" s="25"/>
      <c r="J2099" s="25"/>
      <c r="K2099" s="25"/>
      <c r="L2099" s="37"/>
      <c r="N2099" s="25"/>
      <c r="O2099" s="25"/>
      <c r="P2099" s="25"/>
      <c r="Q2099" s="25"/>
      <c r="R2099" s="25"/>
      <c r="S2099" s="25"/>
      <c r="T2099" s="25"/>
      <c r="U2099" s="25"/>
      <c r="V2099" s="25"/>
      <c r="W2099" s="25"/>
    </row>
    <row r="2100" spans="1:23" s="26" customFormat="1">
      <c r="A2100" s="25"/>
      <c r="B2100" s="25"/>
      <c r="C2100" s="25"/>
      <c r="D2100" s="25"/>
      <c r="E2100" s="25"/>
      <c r="F2100" s="25"/>
      <c r="G2100" s="25"/>
      <c r="H2100" s="25"/>
      <c r="I2100" s="25"/>
      <c r="J2100" s="25"/>
      <c r="K2100" s="25"/>
      <c r="L2100" s="37"/>
      <c r="N2100" s="25"/>
      <c r="O2100" s="25"/>
      <c r="P2100" s="25"/>
      <c r="Q2100" s="25"/>
      <c r="R2100" s="25"/>
      <c r="S2100" s="25"/>
      <c r="T2100" s="25"/>
      <c r="U2100" s="25"/>
      <c r="V2100" s="25"/>
      <c r="W2100" s="25"/>
    </row>
    <row r="2101" spans="1:23" s="26" customFormat="1">
      <c r="A2101" s="25"/>
      <c r="B2101" s="25"/>
      <c r="C2101" s="25"/>
      <c r="D2101" s="25"/>
      <c r="E2101" s="25"/>
      <c r="F2101" s="25"/>
      <c r="G2101" s="25"/>
      <c r="H2101" s="25"/>
      <c r="I2101" s="25"/>
      <c r="J2101" s="25"/>
      <c r="K2101" s="25"/>
      <c r="L2101" s="37"/>
      <c r="N2101" s="25"/>
      <c r="O2101" s="25"/>
      <c r="P2101" s="25"/>
      <c r="Q2101" s="25"/>
      <c r="R2101" s="25"/>
      <c r="S2101" s="25"/>
      <c r="T2101" s="25"/>
      <c r="U2101" s="25"/>
      <c r="V2101" s="25"/>
      <c r="W2101" s="25"/>
    </row>
    <row r="2102" spans="1:23" s="26" customFormat="1">
      <c r="A2102" s="25"/>
      <c r="B2102" s="25"/>
      <c r="C2102" s="25"/>
      <c r="D2102" s="25"/>
      <c r="E2102" s="25"/>
      <c r="F2102" s="25"/>
      <c r="G2102" s="25"/>
      <c r="H2102" s="25"/>
      <c r="I2102" s="25"/>
      <c r="J2102" s="25"/>
      <c r="K2102" s="25"/>
      <c r="L2102" s="37"/>
      <c r="N2102" s="25"/>
      <c r="O2102" s="25"/>
      <c r="P2102" s="25"/>
      <c r="Q2102" s="25"/>
      <c r="R2102" s="25"/>
      <c r="S2102" s="25"/>
      <c r="T2102" s="25"/>
      <c r="U2102" s="25"/>
      <c r="V2102" s="25"/>
      <c r="W2102" s="25"/>
    </row>
    <row r="2103" spans="1:23" s="26" customFormat="1">
      <c r="A2103" s="25"/>
      <c r="B2103" s="25"/>
      <c r="C2103" s="25"/>
      <c r="D2103" s="25"/>
      <c r="E2103" s="25"/>
      <c r="F2103" s="25"/>
      <c r="G2103" s="25"/>
      <c r="H2103" s="25"/>
      <c r="I2103" s="25"/>
      <c r="J2103" s="25"/>
      <c r="K2103" s="25"/>
      <c r="L2103" s="37"/>
      <c r="N2103" s="25"/>
      <c r="O2103" s="25"/>
      <c r="P2103" s="25"/>
      <c r="Q2103" s="25"/>
      <c r="R2103" s="25"/>
      <c r="S2103" s="25"/>
      <c r="T2103" s="25"/>
      <c r="U2103" s="25"/>
      <c r="V2103" s="25"/>
      <c r="W2103" s="25"/>
    </row>
    <row r="2104" spans="1:23" s="26" customFormat="1">
      <c r="A2104" s="25"/>
      <c r="B2104" s="25"/>
      <c r="C2104" s="25"/>
      <c r="D2104" s="25"/>
      <c r="E2104" s="25"/>
      <c r="F2104" s="25"/>
      <c r="G2104" s="25"/>
      <c r="H2104" s="25"/>
      <c r="I2104" s="25"/>
      <c r="J2104" s="25"/>
      <c r="K2104" s="25"/>
      <c r="L2104" s="37"/>
      <c r="N2104" s="25"/>
      <c r="O2104" s="25"/>
      <c r="P2104" s="25"/>
      <c r="Q2104" s="25"/>
      <c r="R2104" s="25"/>
      <c r="S2104" s="25"/>
      <c r="T2104" s="25"/>
      <c r="U2104" s="25"/>
      <c r="V2104" s="25"/>
      <c r="W2104" s="25"/>
    </row>
    <row r="2105" spans="1:23" s="26" customFormat="1">
      <c r="A2105" s="25"/>
      <c r="B2105" s="25"/>
      <c r="C2105" s="25"/>
      <c r="D2105" s="25"/>
      <c r="E2105" s="25"/>
      <c r="F2105" s="25"/>
      <c r="G2105" s="25"/>
      <c r="H2105" s="25"/>
      <c r="I2105" s="25"/>
      <c r="J2105" s="25"/>
      <c r="K2105" s="25"/>
      <c r="L2105" s="37"/>
      <c r="N2105" s="25"/>
      <c r="O2105" s="25"/>
      <c r="P2105" s="25"/>
      <c r="Q2105" s="25"/>
      <c r="R2105" s="25"/>
      <c r="S2105" s="25"/>
      <c r="T2105" s="25"/>
      <c r="U2105" s="25"/>
      <c r="V2105" s="25"/>
      <c r="W2105" s="25"/>
    </row>
    <row r="2106" spans="1:23" s="26" customFormat="1">
      <c r="A2106" s="25"/>
      <c r="B2106" s="25"/>
      <c r="C2106" s="25"/>
      <c r="D2106" s="25"/>
      <c r="E2106" s="25"/>
      <c r="F2106" s="25"/>
      <c r="G2106" s="25"/>
      <c r="H2106" s="25"/>
      <c r="I2106" s="25"/>
      <c r="J2106" s="25"/>
      <c r="K2106" s="25"/>
      <c r="L2106" s="37"/>
      <c r="N2106" s="25"/>
      <c r="O2106" s="25"/>
      <c r="P2106" s="25"/>
      <c r="Q2106" s="25"/>
      <c r="R2106" s="25"/>
      <c r="S2106" s="25"/>
      <c r="T2106" s="25"/>
      <c r="U2106" s="25"/>
      <c r="V2106" s="25"/>
      <c r="W2106" s="25"/>
    </row>
    <row r="2107" spans="1:23" s="26" customFormat="1">
      <c r="A2107" s="25"/>
      <c r="B2107" s="25"/>
      <c r="C2107" s="25"/>
      <c r="D2107" s="25"/>
      <c r="E2107" s="25"/>
      <c r="F2107" s="25"/>
      <c r="G2107" s="25"/>
      <c r="H2107" s="25"/>
      <c r="I2107" s="25"/>
      <c r="J2107" s="25"/>
      <c r="K2107" s="25"/>
      <c r="L2107" s="37"/>
      <c r="N2107" s="25"/>
      <c r="O2107" s="25"/>
      <c r="P2107" s="25"/>
      <c r="Q2107" s="25"/>
      <c r="R2107" s="25"/>
      <c r="S2107" s="25"/>
      <c r="T2107" s="25"/>
      <c r="U2107" s="25"/>
      <c r="V2107" s="25"/>
      <c r="W2107" s="25"/>
    </row>
    <row r="2108" spans="1:23" s="26" customFormat="1">
      <c r="A2108" s="25"/>
      <c r="B2108" s="25"/>
      <c r="C2108" s="25"/>
      <c r="D2108" s="25"/>
      <c r="E2108" s="25"/>
      <c r="F2108" s="25"/>
      <c r="G2108" s="25"/>
      <c r="H2108" s="25"/>
      <c r="I2108" s="25"/>
      <c r="J2108" s="25"/>
      <c r="K2108" s="25"/>
      <c r="L2108" s="37"/>
      <c r="N2108" s="25"/>
      <c r="O2108" s="25"/>
      <c r="P2108" s="25"/>
      <c r="Q2108" s="25"/>
      <c r="R2108" s="25"/>
      <c r="S2108" s="25"/>
      <c r="T2108" s="25"/>
      <c r="U2108" s="25"/>
      <c r="V2108" s="25"/>
      <c r="W2108" s="25"/>
    </row>
    <row r="2109" spans="1:23" s="26" customFormat="1">
      <c r="A2109" s="25"/>
      <c r="B2109" s="25"/>
      <c r="C2109" s="25"/>
      <c r="D2109" s="25"/>
      <c r="E2109" s="25"/>
      <c r="F2109" s="25"/>
      <c r="G2109" s="25"/>
      <c r="H2109" s="25"/>
      <c r="I2109" s="25"/>
      <c r="J2109" s="25"/>
      <c r="K2109" s="25"/>
      <c r="L2109" s="37"/>
      <c r="N2109" s="25"/>
      <c r="O2109" s="25"/>
      <c r="P2109" s="25"/>
      <c r="Q2109" s="25"/>
      <c r="R2109" s="25"/>
      <c r="S2109" s="25"/>
      <c r="T2109" s="25"/>
      <c r="U2109" s="25"/>
      <c r="V2109" s="25"/>
      <c r="W2109" s="25"/>
    </row>
    <row r="2110" spans="1:23" s="26" customFormat="1">
      <c r="A2110" s="25"/>
      <c r="B2110" s="25"/>
      <c r="C2110" s="25"/>
      <c r="D2110" s="25"/>
      <c r="E2110" s="25"/>
      <c r="F2110" s="25"/>
      <c r="G2110" s="25"/>
      <c r="H2110" s="25"/>
      <c r="I2110" s="25"/>
      <c r="J2110" s="25"/>
      <c r="K2110" s="25"/>
      <c r="L2110" s="37"/>
      <c r="N2110" s="25"/>
      <c r="O2110" s="25"/>
      <c r="P2110" s="25"/>
      <c r="Q2110" s="25"/>
      <c r="R2110" s="25"/>
      <c r="S2110" s="25"/>
      <c r="T2110" s="25"/>
      <c r="U2110" s="25"/>
      <c r="V2110" s="25"/>
      <c r="W2110" s="25"/>
    </row>
    <row r="2111" spans="1:23" s="26" customFormat="1">
      <c r="A2111" s="25"/>
      <c r="B2111" s="25"/>
      <c r="C2111" s="25"/>
      <c r="D2111" s="25"/>
      <c r="E2111" s="25"/>
      <c r="F2111" s="25"/>
      <c r="G2111" s="25"/>
      <c r="H2111" s="25"/>
      <c r="I2111" s="25"/>
      <c r="J2111" s="25"/>
      <c r="K2111" s="25"/>
      <c r="L2111" s="37"/>
      <c r="N2111" s="25"/>
      <c r="O2111" s="25"/>
      <c r="P2111" s="25"/>
      <c r="Q2111" s="25"/>
      <c r="R2111" s="25"/>
      <c r="S2111" s="25"/>
      <c r="T2111" s="25"/>
      <c r="U2111" s="25"/>
      <c r="V2111" s="25"/>
      <c r="W2111" s="25"/>
    </row>
    <row r="2112" spans="1:23" s="26" customFormat="1">
      <c r="A2112" s="25"/>
      <c r="B2112" s="25"/>
      <c r="C2112" s="25"/>
      <c r="D2112" s="25"/>
      <c r="E2112" s="25"/>
      <c r="F2112" s="25"/>
      <c r="G2112" s="25"/>
      <c r="H2112" s="25"/>
      <c r="I2112" s="25"/>
      <c r="J2112" s="25"/>
      <c r="K2112" s="25"/>
      <c r="L2112" s="37"/>
      <c r="N2112" s="25"/>
      <c r="O2112" s="25"/>
      <c r="P2112" s="25"/>
      <c r="Q2112" s="25"/>
      <c r="R2112" s="25"/>
      <c r="S2112" s="25"/>
      <c r="T2112" s="25"/>
      <c r="U2112" s="25"/>
      <c r="V2112" s="25"/>
      <c r="W2112" s="25"/>
    </row>
    <row r="2113" spans="1:23" s="26" customFormat="1">
      <c r="A2113" s="25"/>
      <c r="B2113" s="25"/>
      <c r="C2113" s="25"/>
      <c r="D2113" s="25"/>
      <c r="E2113" s="25"/>
      <c r="F2113" s="25"/>
      <c r="G2113" s="25"/>
      <c r="H2113" s="25"/>
      <c r="I2113" s="25"/>
      <c r="J2113" s="25"/>
      <c r="K2113" s="25"/>
      <c r="L2113" s="37"/>
      <c r="N2113" s="25"/>
      <c r="O2113" s="25"/>
      <c r="P2113" s="25"/>
      <c r="Q2113" s="25"/>
      <c r="R2113" s="25"/>
      <c r="S2113" s="25"/>
      <c r="T2113" s="25"/>
      <c r="U2113" s="25"/>
      <c r="V2113" s="25"/>
      <c r="W2113" s="25"/>
    </row>
    <row r="2114" spans="1:23" s="26" customFormat="1">
      <c r="A2114" s="25"/>
      <c r="B2114" s="25"/>
      <c r="C2114" s="25"/>
      <c r="D2114" s="25"/>
      <c r="E2114" s="25"/>
      <c r="F2114" s="25"/>
      <c r="G2114" s="25"/>
      <c r="H2114" s="25"/>
      <c r="I2114" s="25"/>
      <c r="J2114" s="25"/>
      <c r="K2114" s="25"/>
      <c r="L2114" s="37"/>
      <c r="N2114" s="25"/>
      <c r="O2114" s="25"/>
      <c r="P2114" s="25"/>
      <c r="Q2114" s="25"/>
      <c r="R2114" s="25"/>
      <c r="S2114" s="25"/>
      <c r="T2114" s="25"/>
      <c r="U2114" s="25"/>
      <c r="V2114" s="25"/>
      <c r="W2114" s="25"/>
    </row>
    <row r="2115" spans="1:23" s="26" customFormat="1">
      <c r="A2115" s="25"/>
      <c r="B2115" s="25"/>
      <c r="C2115" s="25"/>
      <c r="D2115" s="25"/>
      <c r="E2115" s="25"/>
      <c r="F2115" s="25"/>
      <c r="G2115" s="25"/>
      <c r="H2115" s="25"/>
      <c r="I2115" s="25"/>
      <c r="J2115" s="25"/>
      <c r="K2115" s="25"/>
      <c r="L2115" s="37"/>
      <c r="N2115" s="25"/>
      <c r="O2115" s="25"/>
      <c r="P2115" s="25"/>
      <c r="Q2115" s="25"/>
      <c r="R2115" s="25"/>
      <c r="S2115" s="25"/>
      <c r="T2115" s="25"/>
      <c r="U2115" s="25"/>
      <c r="V2115" s="25"/>
      <c r="W2115" s="25"/>
    </row>
    <row r="2116" spans="1:23" s="26" customFormat="1">
      <c r="A2116" s="25"/>
      <c r="B2116" s="25"/>
      <c r="C2116" s="25"/>
      <c r="D2116" s="25"/>
      <c r="E2116" s="25"/>
      <c r="F2116" s="25"/>
      <c r="G2116" s="25"/>
      <c r="H2116" s="25"/>
      <c r="I2116" s="25"/>
      <c r="J2116" s="25"/>
      <c r="K2116" s="25"/>
      <c r="L2116" s="37"/>
      <c r="N2116" s="25"/>
      <c r="O2116" s="25"/>
      <c r="P2116" s="25"/>
      <c r="Q2116" s="25"/>
      <c r="R2116" s="25"/>
      <c r="S2116" s="25"/>
      <c r="T2116" s="25"/>
      <c r="U2116" s="25"/>
      <c r="V2116" s="25"/>
      <c r="W2116" s="25"/>
    </row>
    <row r="2117" spans="1:23" s="26" customFormat="1">
      <c r="A2117" s="25"/>
      <c r="B2117" s="25"/>
      <c r="C2117" s="25"/>
      <c r="D2117" s="25"/>
      <c r="E2117" s="25"/>
      <c r="F2117" s="25"/>
      <c r="G2117" s="25"/>
      <c r="H2117" s="25"/>
      <c r="I2117" s="25"/>
      <c r="J2117" s="25"/>
      <c r="K2117" s="25"/>
      <c r="L2117" s="37"/>
      <c r="N2117" s="25"/>
      <c r="O2117" s="25"/>
      <c r="P2117" s="25"/>
      <c r="Q2117" s="25"/>
      <c r="R2117" s="25"/>
      <c r="S2117" s="25"/>
      <c r="T2117" s="25"/>
      <c r="U2117" s="25"/>
      <c r="V2117" s="25"/>
      <c r="W2117" s="25"/>
    </row>
    <row r="2118" spans="1:23" s="26" customFormat="1">
      <c r="A2118" s="25"/>
      <c r="B2118" s="25"/>
      <c r="C2118" s="25"/>
      <c r="D2118" s="25"/>
      <c r="E2118" s="25"/>
      <c r="F2118" s="25"/>
      <c r="G2118" s="25"/>
      <c r="H2118" s="25"/>
      <c r="I2118" s="25"/>
      <c r="J2118" s="25"/>
      <c r="K2118" s="25"/>
      <c r="L2118" s="37"/>
      <c r="N2118" s="25"/>
      <c r="O2118" s="25"/>
      <c r="P2118" s="25"/>
      <c r="Q2118" s="25"/>
      <c r="R2118" s="25"/>
      <c r="S2118" s="25"/>
      <c r="T2118" s="25"/>
      <c r="U2118" s="25"/>
      <c r="V2118" s="25"/>
      <c r="W2118" s="25"/>
    </row>
    <row r="2119" spans="1:23" s="26" customFormat="1">
      <c r="A2119" s="25"/>
      <c r="B2119" s="25"/>
      <c r="C2119" s="25"/>
      <c r="D2119" s="25"/>
      <c r="E2119" s="25"/>
      <c r="F2119" s="25"/>
      <c r="G2119" s="25"/>
      <c r="H2119" s="25"/>
      <c r="I2119" s="25"/>
      <c r="J2119" s="25"/>
      <c r="K2119" s="25"/>
      <c r="L2119" s="37"/>
      <c r="N2119" s="25"/>
      <c r="O2119" s="25"/>
      <c r="P2119" s="25"/>
      <c r="Q2119" s="25"/>
      <c r="R2119" s="25"/>
      <c r="S2119" s="25"/>
      <c r="T2119" s="25"/>
      <c r="U2119" s="25"/>
      <c r="V2119" s="25"/>
      <c r="W2119" s="25"/>
    </row>
    <row r="2120" spans="1:23" s="26" customFormat="1">
      <c r="A2120" s="25"/>
      <c r="B2120" s="25"/>
      <c r="C2120" s="25"/>
      <c r="D2120" s="25"/>
      <c r="E2120" s="25"/>
      <c r="F2120" s="25"/>
      <c r="G2120" s="25"/>
      <c r="H2120" s="25"/>
      <c r="I2120" s="25"/>
      <c r="J2120" s="25"/>
      <c r="K2120" s="25"/>
      <c r="L2120" s="37"/>
      <c r="N2120" s="25"/>
      <c r="O2120" s="25"/>
      <c r="P2120" s="25"/>
      <c r="Q2120" s="25"/>
      <c r="R2120" s="25"/>
      <c r="S2120" s="25"/>
      <c r="T2120" s="25"/>
      <c r="U2120" s="25"/>
      <c r="V2120" s="25"/>
      <c r="W2120" s="25"/>
    </row>
    <row r="2121" spans="1:23" s="26" customFormat="1">
      <c r="A2121" s="25"/>
      <c r="B2121" s="25"/>
      <c r="C2121" s="25"/>
      <c r="D2121" s="25"/>
      <c r="E2121" s="25"/>
      <c r="F2121" s="25"/>
      <c r="G2121" s="25"/>
      <c r="H2121" s="25"/>
      <c r="I2121" s="25"/>
      <c r="J2121" s="25"/>
      <c r="K2121" s="25"/>
      <c r="L2121" s="37"/>
      <c r="N2121" s="25"/>
      <c r="O2121" s="25"/>
      <c r="P2121" s="25"/>
      <c r="Q2121" s="25"/>
      <c r="R2121" s="25"/>
      <c r="S2121" s="25"/>
      <c r="T2121" s="25"/>
      <c r="U2121" s="25"/>
      <c r="V2121" s="25"/>
      <c r="W2121" s="25"/>
    </row>
    <row r="2122" spans="1:23" s="26" customFormat="1">
      <c r="A2122" s="25"/>
      <c r="B2122" s="25"/>
      <c r="C2122" s="25"/>
      <c r="D2122" s="25"/>
      <c r="E2122" s="25"/>
      <c r="F2122" s="25"/>
      <c r="G2122" s="25"/>
      <c r="H2122" s="25"/>
      <c r="I2122" s="25"/>
      <c r="J2122" s="25"/>
      <c r="K2122" s="25"/>
      <c r="L2122" s="37"/>
      <c r="N2122" s="25"/>
      <c r="O2122" s="25"/>
      <c r="P2122" s="25"/>
      <c r="Q2122" s="25"/>
      <c r="R2122" s="25"/>
      <c r="S2122" s="25"/>
      <c r="T2122" s="25"/>
      <c r="U2122" s="25"/>
      <c r="V2122" s="25"/>
      <c r="W2122" s="25"/>
    </row>
    <row r="2123" spans="1:23" s="26" customFormat="1">
      <c r="A2123" s="25"/>
      <c r="B2123" s="25"/>
      <c r="C2123" s="25"/>
      <c r="D2123" s="25"/>
      <c r="E2123" s="25"/>
      <c r="F2123" s="25"/>
      <c r="G2123" s="25"/>
      <c r="H2123" s="25"/>
      <c r="I2123" s="25"/>
      <c r="J2123" s="25"/>
      <c r="K2123" s="25"/>
      <c r="L2123" s="37"/>
      <c r="N2123" s="25"/>
      <c r="O2123" s="25"/>
      <c r="P2123" s="25"/>
      <c r="Q2123" s="25"/>
      <c r="R2123" s="25"/>
      <c r="S2123" s="25"/>
      <c r="T2123" s="25"/>
      <c r="U2123" s="25"/>
      <c r="V2123" s="25"/>
      <c r="W2123" s="25"/>
    </row>
    <row r="2124" spans="1:23" s="26" customFormat="1">
      <c r="A2124" s="25"/>
      <c r="B2124" s="25"/>
      <c r="C2124" s="25"/>
      <c r="D2124" s="25"/>
      <c r="E2124" s="25"/>
      <c r="F2124" s="25"/>
      <c r="G2124" s="25"/>
      <c r="H2124" s="25"/>
      <c r="I2124" s="25"/>
      <c r="J2124" s="25"/>
      <c r="K2124" s="25"/>
      <c r="L2124" s="37"/>
      <c r="N2124" s="25"/>
      <c r="O2124" s="25"/>
      <c r="P2124" s="25"/>
      <c r="Q2124" s="25"/>
      <c r="R2124" s="25"/>
      <c r="S2124" s="25"/>
      <c r="T2124" s="25"/>
      <c r="U2124" s="25"/>
      <c r="V2124" s="25"/>
      <c r="W2124" s="25"/>
    </row>
    <row r="2125" spans="1:23" s="26" customFormat="1">
      <c r="A2125" s="25"/>
      <c r="B2125" s="25"/>
      <c r="C2125" s="25"/>
      <c r="D2125" s="25"/>
      <c r="E2125" s="25"/>
      <c r="F2125" s="25"/>
      <c r="G2125" s="25"/>
      <c r="H2125" s="25"/>
      <c r="I2125" s="25"/>
      <c r="J2125" s="25"/>
      <c r="K2125" s="25"/>
      <c r="L2125" s="37"/>
      <c r="N2125" s="25"/>
      <c r="O2125" s="25"/>
      <c r="P2125" s="25"/>
      <c r="Q2125" s="25"/>
      <c r="R2125" s="25"/>
      <c r="S2125" s="25"/>
      <c r="T2125" s="25"/>
      <c r="U2125" s="25"/>
      <c r="V2125" s="25"/>
      <c r="W2125" s="25"/>
    </row>
    <row r="2126" spans="1:23" s="26" customFormat="1">
      <c r="A2126" s="25"/>
      <c r="B2126" s="25"/>
      <c r="C2126" s="25"/>
      <c r="D2126" s="25"/>
      <c r="E2126" s="25"/>
      <c r="F2126" s="25"/>
      <c r="G2126" s="25"/>
      <c r="H2126" s="25"/>
      <c r="I2126" s="25"/>
      <c r="J2126" s="25"/>
      <c r="K2126" s="25"/>
      <c r="L2126" s="37"/>
      <c r="N2126" s="25"/>
      <c r="O2126" s="25"/>
      <c r="P2126" s="25"/>
      <c r="Q2126" s="25"/>
      <c r="R2126" s="25"/>
      <c r="S2126" s="25"/>
      <c r="T2126" s="25"/>
      <c r="U2126" s="25"/>
      <c r="V2126" s="25"/>
      <c r="W2126" s="25"/>
    </row>
    <row r="2127" spans="1:23" s="26" customFormat="1">
      <c r="A2127" s="25"/>
      <c r="B2127" s="25"/>
      <c r="C2127" s="25"/>
      <c r="D2127" s="25"/>
      <c r="E2127" s="25"/>
      <c r="F2127" s="25"/>
      <c r="G2127" s="25"/>
      <c r="H2127" s="25"/>
      <c r="I2127" s="25"/>
      <c r="J2127" s="25"/>
      <c r="K2127" s="25"/>
      <c r="L2127" s="37"/>
      <c r="N2127" s="25"/>
      <c r="O2127" s="25"/>
      <c r="P2127" s="25"/>
      <c r="Q2127" s="25"/>
      <c r="R2127" s="25"/>
      <c r="S2127" s="25"/>
      <c r="T2127" s="25"/>
      <c r="U2127" s="25"/>
      <c r="V2127" s="25"/>
      <c r="W2127" s="25"/>
    </row>
    <row r="2128" spans="1:23" s="26" customFormat="1">
      <c r="A2128" s="25"/>
      <c r="B2128" s="25"/>
      <c r="C2128" s="25"/>
      <c r="D2128" s="25"/>
      <c r="E2128" s="25"/>
      <c r="F2128" s="25"/>
      <c r="G2128" s="25"/>
      <c r="H2128" s="25"/>
      <c r="I2128" s="25"/>
      <c r="J2128" s="25"/>
      <c r="K2128" s="25"/>
      <c r="L2128" s="37"/>
      <c r="N2128" s="25"/>
      <c r="O2128" s="25"/>
      <c r="P2128" s="25"/>
      <c r="Q2128" s="25"/>
      <c r="R2128" s="25"/>
      <c r="S2128" s="25"/>
      <c r="T2128" s="25"/>
      <c r="U2128" s="25"/>
      <c r="V2128" s="25"/>
      <c r="W2128" s="25"/>
    </row>
    <row r="2129" spans="1:23" s="26" customFormat="1">
      <c r="A2129" s="25"/>
      <c r="B2129" s="25"/>
      <c r="C2129" s="25"/>
      <c r="D2129" s="25"/>
      <c r="E2129" s="25"/>
      <c r="F2129" s="25"/>
      <c r="G2129" s="25"/>
      <c r="H2129" s="25"/>
      <c r="I2129" s="25"/>
      <c r="J2129" s="25"/>
      <c r="K2129" s="25"/>
      <c r="L2129" s="37"/>
      <c r="N2129" s="25"/>
      <c r="O2129" s="25"/>
      <c r="P2129" s="25"/>
      <c r="Q2129" s="25"/>
      <c r="R2129" s="25"/>
      <c r="S2129" s="25"/>
      <c r="T2129" s="25"/>
      <c r="U2129" s="25"/>
      <c r="V2129" s="25"/>
      <c r="W2129" s="25"/>
    </row>
    <row r="2130" spans="1:23" s="26" customFormat="1">
      <c r="A2130" s="25"/>
      <c r="B2130" s="25"/>
      <c r="C2130" s="25"/>
      <c r="D2130" s="25"/>
      <c r="E2130" s="25"/>
      <c r="F2130" s="25"/>
      <c r="G2130" s="25"/>
      <c r="H2130" s="25"/>
      <c r="I2130" s="25"/>
      <c r="J2130" s="25"/>
      <c r="K2130" s="25"/>
      <c r="L2130" s="37"/>
      <c r="N2130" s="25"/>
      <c r="O2130" s="25"/>
      <c r="P2130" s="25"/>
      <c r="Q2130" s="25"/>
      <c r="R2130" s="25"/>
      <c r="S2130" s="25"/>
      <c r="T2130" s="25"/>
      <c r="U2130" s="25"/>
      <c r="V2130" s="25"/>
      <c r="W2130" s="25"/>
    </row>
    <row r="2131" spans="1:23" s="26" customFormat="1">
      <c r="A2131" s="25"/>
      <c r="B2131" s="25"/>
      <c r="C2131" s="25"/>
      <c r="D2131" s="25"/>
      <c r="E2131" s="25"/>
      <c r="F2131" s="25"/>
      <c r="G2131" s="25"/>
      <c r="H2131" s="25"/>
      <c r="I2131" s="25"/>
      <c r="J2131" s="25"/>
      <c r="K2131" s="25"/>
      <c r="L2131" s="37"/>
      <c r="N2131" s="25"/>
      <c r="O2131" s="25"/>
      <c r="P2131" s="25"/>
      <c r="Q2131" s="25"/>
      <c r="R2131" s="25"/>
      <c r="S2131" s="25"/>
      <c r="T2131" s="25"/>
      <c r="U2131" s="25"/>
      <c r="V2131" s="25"/>
      <c r="W2131" s="25"/>
    </row>
    <row r="2132" spans="1:23" s="26" customFormat="1">
      <c r="A2132" s="25"/>
      <c r="B2132" s="25"/>
      <c r="C2132" s="25"/>
      <c r="D2132" s="25"/>
      <c r="E2132" s="25"/>
      <c r="F2132" s="25"/>
      <c r="G2132" s="25"/>
      <c r="H2132" s="25"/>
      <c r="I2132" s="25"/>
      <c r="J2132" s="25"/>
      <c r="K2132" s="25"/>
      <c r="L2132" s="37"/>
      <c r="N2132" s="25"/>
      <c r="O2132" s="25"/>
      <c r="P2132" s="25"/>
      <c r="Q2132" s="25"/>
      <c r="R2132" s="25"/>
      <c r="S2132" s="25"/>
      <c r="T2132" s="25"/>
      <c r="U2132" s="25"/>
      <c r="V2132" s="25"/>
      <c r="W2132" s="25"/>
    </row>
    <row r="2133" spans="1:23" s="26" customFormat="1">
      <c r="A2133" s="25"/>
      <c r="B2133" s="25"/>
      <c r="C2133" s="25"/>
      <c r="D2133" s="25"/>
      <c r="E2133" s="25"/>
      <c r="F2133" s="25"/>
      <c r="G2133" s="25"/>
      <c r="H2133" s="25"/>
      <c r="I2133" s="25"/>
      <c r="J2133" s="25"/>
      <c r="K2133" s="25"/>
      <c r="L2133" s="37"/>
      <c r="N2133" s="25"/>
      <c r="O2133" s="25"/>
      <c r="P2133" s="25"/>
      <c r="Q2133" s="25"/>
      <c r="R2133" s="25"/>
      <c r="S2133" s="25"/>
      <c r="T2133" s="25"/>
      <c r="U2133" s="25"/>
      <c r="V2133" s="25"/>
      <c r="W2133" s="25"/>
    </row>
    <row r="2134" spans="1:23" s="26" customFormat="1">
      <c r="A2134" s="25"/>
      <c r="B2134" s="25"/>
      <c r="C2134" s="25"/>
      <c r="D2134" s="25"/>
      <c r="E2134" s="25"/>
      <c r="F2134" s="25"/>
      <c r="G2134" s="25"/>
      <c r="H2134" s="25"/>
      <c r="I2134" s="25"/>
      <c r="J2134" s="25"/>
      <c r="K2134" s="25"/>
      <c r="L2134" s="37"/>
      <c r="N2134" s="25"/>
      <c r="O2134" s="25"/>
      <c r="P2134" s="25"/>
      <c r="Q2134" s="25"/>
      <c r="R2134" s="25"/>
      <c r="S2134" s="25"/>
      <c r="T2134" s="25"/>
      <c r="U2134" s="25"/>
      <c r="V2134" s="25"/>
      <c r="W2134" s="25"/>
    </row>
    <row r="2135" spans="1:23" s="26" customFormat="1">
      <c r="A2135" s="25"/>
      <c r="B2135" s="25"/>
      <c r="C2135" s="25"/>
      <c r="D2135" s="25"/>
      <c r="E2135" s="25"/>
      <c r="F2135" s="25"/>
      <c r="G2135" s="25"/>
      <c r="H2135" s="25"/>
      <c r="I2135" s="25"/>
      <c r="J2135" s="25"/>
      <c r="K2135" s="25"/>
      <c r="L2135" s="37"/>
      <c r="N2135" s="25"/>
      <c r="O2135" s="25"/>
      <c r="P2135" s="25"/>
      <c r="Q2135" s="25"/>
      <c r="R2135" s="25"/>
      <c r="S2135" s="25"/>
      <c r="T2135" s="25"/>
      <c r="U2135" s="25"/>
      <c r="V2135" s="25"/>
      <c r="W2135" s="25"/>
    </row>
    <row r="2136" spans="1:23" s="26" customFormat="1">
      <c r="A2136" s="25"/>
      <c r="B2136" s="25"/>
      <c r="C2136" s="25"/>
      <c r="D2136" s="25"/>
      <c r="E2136" s="25"/>
      <c r="F2136" s="25"/>
      <c r="G2136" s="25"/>
      <c r="H2136" s="25"/>
      <c r="I2136" s="25"/>
      <c r="J2136" s="25"/>
      <c r="K2136" s="25"/>
      <c r="L2136" s="37"/>
      <c r="N2136" s="25"/>
      <c r="O2136" s="25"/>
      <c r="P2136" s="25"/>
      <c r="Q2136" s="25"/>
      <c r="R2136" s="25"/>
      <c r="S2136" s="25"/>
      <c r="T2136" s="25"/>
      <c r="U2136" s="25"/>
      <c r="V2136" s="25"/>
      <c r="W2136" s="25"/>
    </row>
    <row r="2137" spans="1:23" s="26" customFormat="1">
      <c r="A2137" s="25"/>
      <c r="B2137" s="25"/>
      <c r="C2137" s="25"/>
      <c r="D2137" s="25"/>
      <c r="E2137" s="25"/>
      <c r="F2137" s="25"/>
      <c r="G2137" s="25"/>
      <c r="H2137" s="25"/>
      <c r="I2137" s="25"/>
      <c r="J2137" s="25"/>
      <c r="K2137" s="25"/>
      <c r="L2137" s="37"/>
      <c r="N2137" s="25"/>
      <c r="O2137" s="25"/>
      <c r="P2137" s="25"/>
      <c r="Q2137" s="25"/>
      <c r="R2137" s="25"/>
      <c r="S2137" s="25"/>
      <c r="T2137" s="25"/>
      <c r="U2137" s="25"/>
      <c r="V2137" s="25"/>
      <c r="W2137" s="25"/>
    </row>
    <row r="2138" spans="1:23" s="26" customFormat="1">
      <c r="A2138" s="25"/>
      <c r="B2138" s="25"/>
      <c r="C2138" s="25"/>
      <c r="D2138" s="25"/>
      <c r="E2138" s="25"/>
      <c r="F2138" s="25"/>
      <c r="G2138" s="25"/>
      <c r="H2138" s="25"/>
      <c r="I2138" s="25"/>
      <c r="J2138" s="25"/>
      <c r="K2138" s="25"/>
      <c r="L2138" s="37"/>
      <c r="N2138" s="25"/>
      <c r="O2138" s="25"/>
      <c r="P2138" s="25"/>
      <c r="Q2138" s="25"/>
      <c r="R2138" s="25"/>
      <c r="S2138" s="25"/>
      <c r="T2138" s="25"/>
      <c r="U2138" s="25"/>
      <c r="V2138" s="25"/>
      <c r="W2138" s="25"/>
    </row>
    <row r="2139" spans="1:23" s="26" customFormat="1">
      <c r="A2139" s="25"/>
      <c r="B2139" s="25"/>
      <c r="C2139" s="25"/>
      <c r="D2139" s="25"/>
      <c r="E2139" s="25"/>
      <c r="F2139" s="25"/>
      <c r="G2139" s="25"/>
      <c r="H2139" s="25"/>
      <c r="I2139" s="25"/>
      <c r="J2139" s="25"/>
      <c r="K2139" s="25"/>
      <c r="L2139" s="37"/>
      <c r="N2139" s="25"/>
      <c r="O2139" s="25"/>
      <c r="P2139" s="25"/>
      <c r="Q2139" s="25"/>
      <c r="R2139" s="25"/>
      <c r="S2139" s="25"/>
      <c r="T2139" s="25"/>
      <c r="U2139" s="25"/>
      <c r="V2139" s="25"/>
      <c r="W2139" s="25"/>
    </row>
    <row r="2140" spans="1:23" s="26" customFormat="1">
      <c r="A2140" s="25"/>
      <c r="B2140" s="25"/>
      <c r="C2140" s="25"/>
      <c r="D2140" s="25"/>
      <c r="E2140" s="25"/>
      <c r="F2140" s="25"/>
      <c r="G2140" s="25"/>
      <c r="H2140" s="25"/>
      <c r="I2140" s="25"/>
      <c r="J2140" s="25"/>
      <c r="K2140" s="25"/>
      <c r="L2140" s="37"/>
      <c r="N2140" s="25"/>
      <c r="O2140" s="25"/>
      <c r="P2140" s="25"/>
      <c r="Q2140" s="25"/>
      <c r="R2140" s="25"/>
      <c r="S2140" s="25"/>
      <c r="T2140" s="25"/>
      <c r="U2140" s="25"/>
      <c r="V2140" s="25"/>
      <c r="W2140" s="25"/>
    </row>
    <row r="2141" spans="1:23" s="26" customFormat="1">
      <c r="A2141" s="25"/>
      <c r="B2141" s="25"/>
      <c r="C2141" s="25"/>
      <c r="D2141" s="25"/>
      <c r="E2141" s="25"/>
      <c r="F2141" s="25"/>
      <c r="G2141" s="25"/>
      <c r="H2141" s="25"/>
      <c r="I2141" s="25"/>
      <c r="J2141" s="25"/>
      <c r="K2141" s="25"/>
      <c r="L2141" s="37"/>
      <c r="N2141" s="25"/>
      <c r="O2141" s="25"/>
      <c r="P2141" s="25"/>
      <c r="Q2141" s="25"/>
      <c r="R2141" s="25"/>
      <c r="S2141" s="25"/>
      <c r="T2141" s="25"/>
      <c r="U2141" s="25"/>
      <c r="V2141" s="25"/>
      <c r="W2141" s="25"/>
    </row>
    <row r="2142" spans="1:23" s="26" customFormat="1">
      <c r="A2142" s="25"/>
      <c r="B2142" s="25"/>
      <c r="C2142" s="25"/>
      <c r="D2142" s="25"/>
      <c r="E2142" s="25"/>
      <c r="F2142" s="25"/>
      <c r="G2142" s="25"/>
      <c r="H2142" s="25"/>
      <c r="I2142" s="25"/>
      <c r="J2142" s="25"/>
      <c r="K2142" s="25"/>
      <c r="L2142" s="37"/>
      <c r="N2142" s="25"/>
      <c r="O2142" s="25"/>
      <c r="P2142" s="25"/>
      <c r="Q2142" s="25"/>
      <c r="R2142" s="25"/>
      <c r="S2142" s="25"/>
      <c r="T2142" s="25"/>
      <c r="U2142" s="25"/>
      <c r="V2142" s="25"/>
      <c r="W2142" s="25"/>
    </row>
    <row r="2143" spans="1:23" s="26" customFormat="1">
      <c r="A2143" s="25"/>
      <c r="B2143" s="25"/>
      <c r="C2143" s="25"/>
      <c r="D2143" s="25"/>
      <c r="E2143" s="25"/>
      <c r="F2143" s="25"/>
      <c r="G2143" s="25"/>
      <c r="H2143" s="25"/>
      <c r="I2143" s="25"/>
      <c r="J2143" s="25"/>
      <c r="K2143" s="25"/>
      <c r="L2143" s="37"/>
      <c r="N2143" s="25"/>
      <c r="O2143" s="25"/>
      <c r="P2143" s="25"/>
      <c r="Q2143" s="25"/>
      <c r="R2143" s="25"/>
      <c r="S2143" s="25"/>
      <c r="T2143" s="25"/>
      <c r="U2143" s="25"/>
      <c r="V2143" s="25"/>
      <c r="W2143" s="25"/>
    </row>
    <row r="2144" spans="1:23" s="26" customFormat="1">
      <c r="A2144" s="25"/>
      <c r="B2144" s="25"/>
      <c r="C2144" s="25"/>
      <c r="D2144" s="25"/>
      <c r="E2144" s="25"/>
      <c r="F2144" s="25"/>
      <c r="G2144" s="25"/>
      <c r="H2144" s="25"/>
      <c r="I2144" s="25"/>
      <c r="J2144" s="25"/>
      <c r="K2144" s="25"/>
      <c r="L2144" s="37"/>
      <c r="N2144" s="25"/>
      <c r="O2144" s="25"/>
      <c r="P2144" s="25"/>
      <c r="Q2144" s="25"/>
      <c r="R2144" s="25"/>
      <c r="S2144" s="25"/>
      <c r="T2144" s="25"/>
      <c r="U2144" s="25"/>
      <c r="V2144" s="25"/>
      <c r="W2144" s="25"/>
    </row>
    <row r="2145" spans="1:23" s="26" customFormat="1">
      <c r="A2145" s="25"/>
      <c r="B2145" s="25"/>
      <c r="C2145" s="25"/>
      <c r="D2145" s="25"/>
      <c r="E2145" s="25"/>
      <c r="F2145" s="25"/>
      <c r="G2145" s="25"/>
      <c r="H2145" s="25"/>
      <c r="I2145" s="25"/>
      <c r="J2145" s="25"/>
      <c r="K2145" s="25"/>
      <c r="L2145" s="37"/>
      <c r="N2145" s="25"/>
      <c r="O2145" s="25"/>
      <c r="P2145" s="25"/>
      <c r="Q2145" s="25"/>
      <c r="R2145" s="25"/>
      <c r="S2145" s="25"/>
      <c r="T2145" s="25"/>
      <c r="U2145" s="25"/>
      <c r="V2145" s="25"/>
      <c r="W2145" s="25"/>
    </row>
    <row r="2146" spans="1:23" s="26" customFormat="1">
      <c r="A2146" s="25"/>
      <c r="B2146" s="25"/>
      <c r="C2146" s="25"/>
      <c r="D2146" s="25"/>
      <c r="E2146" s="25"/>
      <c r="F2146" s="25"/>
      <c r="G2146" s="25"/>
      <c r="H2146" s="25"/>
      <c r="I2146" s="25"/>
      <c r="J2146" s="25"/>
      <c r="K2146" s="25"/>
      <c r="L2146" s="37"/>
      <c r="N2146" s="25"/>
      <c r="O2146" s="25"/>
      <c r="P2146" s="25"/>
      <c r="Q2146" s="25"/>
      <c r="R2146" s="25"/>
      <c r="S2146" s="25"/>
      <c r="T2146" s="25"/>
      <c r="U2146" s="25"/>
      <c r="V2146" s="25"/>
      <c r="W2146" s="25"/>
    </row>
    <row r="2147" spans="1:23" s="26" customFormat="1">
      <c r="A2147" s="25"/>
      <c r="B2147" s="25"/>
      <c r="C2147" s="25"/>
      <c r="D2147" s="25"/>
      <c r="E2147" s="25"/>
      <c r="F2147" s="25"/>
      <c r="G2147" s="25"/>
      <c r="H2147" s="25"/>
      <c r="I2147" s="25"/>
      <c r="J2147" s="25"/>
      <c r="K2147" s="25"/>
      <c r="L2147" s="37"/>
      <c r="N2147" s="25"/>
      <c r="O2147" s="25"/>
      <c r="P2147" s="25"/>
      <c r="Q2147" s="25"/>
      <c r="R2147" s="25"/>
      <c r="S2147" s="25"/>
      <c r="T2147" s="25"/>
      <c r="U2147" s="25"/>
      <c r="V2147" s="25"/>
      <c r="W2147" s="25"/>
    </row>
    <row r="2148" spans="1:23" s="26" customFormat="1">
      <c r="A2148" s="25"/>
      <c r="B2148" s="25"/>
      <c r="C2148" s="25"/>
      <c r="D2148" s="25"/>
      <c r="E2148" s="25"/>
      <c r="F2148" s="25"/>
      <c r="G2148" s="25"/>
      <c r="H2148" s="25"/>
      <c r="I2148" s="25"/>
      <c r="J2148" s="25"/>
      <c r="K2148" s="25"/>
      <c r="L2148" s="37"/>
      <c r="N2148" s="25"/>
      <c r="O2148" s="25"/>
      <c r="P2148" s="25"/>
      <c r="Q2148" s="25"/>
      <c r="R2148" s="25"/>
      <c r="S2148" s="25"/>
      <c r="T2148" s="25"/>
      <c r="U2148" s="25"/>
      <c r="V2148" s="25"/>
      <c r="W2148" s="25"/>
    </row>
    <row r="2149" spans="1:23" s="26" customFormat="1">
      <c r="A2149" s="25"/>
      <c r="B2149" s="25"/>
      <c r="C2149" s="25"/>
      <c r="D2149" s="25"/>
      <c r="E2149" s="25"/>
      <c r="F2149" s="25"/>
      <c r="G2149" s="25"/>
      <c r="H2149" s="25"/>
      <c r="I2149" s="25"/>
      <c r="J2149" s="25"/>
      <c r="K2149" s="25"/>
      <c r="L2149" s="37"/>
      <c r="N2149" s="25"/>
      <c r="O2149" s="25"/>
      <c r="P2149" s="25"/>
      <c r="Q2149" s="25"/>
      <c r="R2149" s="25"/>
      <c r="S2149" s="25"/>
      <c r="T2149" s="25"/>
      <c r="U2149" s="25"/>
      <c r="V2149" s="25"/>
      <c r="W2149" s="25"/>
    </row>
    <row r="2150" spans="1:23" s="26" customFormat="1">
      <c r="A2150" s="25"/>
      <c r="B2150" s="25"/>
      <c r="C2150" s="25"/>
      <c r="D2150" s="25"/>
      <c r="E2150" s="25"/>
      <c r="F2150" s="25"/>
      <c r="G2150" s="25"/>
      <c r="H2150" s="25"/>
      <c r="I2150" s="25"/>
      <c r="J2150" s="25"/>
      <c r="K2150" s="25"/>
      <c r="L2150" s="37"/>
      <c r="N2150" s="25"/>
      <c r="O2150" s="25"/>
      <c r="P2150" s="25"/>
      <c r="Q2150" s="25"/>
      <c r="R2150" s="25"/>
      <c r="S2150" s="25"/>
      <c r="T2150" s="25"/>
      <c r="U2150" s="25"/>
      <c r="V2150" s="25"/>
      <c r="W2150" s="25"/>
    </row>
    <row r="2151" spans="1:23" s="26" customFormat="1">
      <c r="A2151" s="25"/>
      <c r="B2151" s="25"/>
      <c r="C2151" s="25"/>
      <c r="D2151" s="25"/>
      <c r="E2151" s="25"/>
      <c r="F2151" s="25"/>
      <c r="G2151" s="25"/>
      <c r="H2151" s="25"/>
      <c r="I2151" s="25"/>
      <c r="J2151" s="25"/>
      <c r="K2151" s="25"/>
      <c r="L2151" s="37"/>
      <c r="N2151" s="25"/>
      <c r="O2151" s="25"/>
      <c r="P2151" s="25"/>
      <c r="Q2151" s="25"/>
      <c r="R2151" s="25"/>
      <c r="S2151" s="25"/>
      <c r="T2151" s="25"/>
      <c r="U2151" s="25"/>
      <c r="V2151" s="25"/>
      <c r="W2151" s="25"/>
    </row>
    <row r="2152" spans="1:23" s="26" customFormat="1">
      <c r="A2152" s="25"/>
      <c r="B2152" s="25"/>
      <c r="C2152" s="25"/>
      <c r="D2152" s="25"/>
      <c r="E2152" s="25"/>
      <c r="F2152" s="25"/>
      <c r="G2152" s="25"/>
      <c r="H2152" s="25"/>
      <c r="I2152" s="25"/>
      <c r="J2152" s="25"/>
      <c r="K2152" s="25"/>
      <c r="L2152" s="37"/>
      <c r="N2152" s="25"/>
      <c r="O2152" s="25"/>
      <c r="P2152" s="25"/>
      <c r="Q2152" s="25"/>
      <c r="R2152" s="25"/>
      <c r="S2152" s="25"/>
      <c r="T2152" s="25"/>
      <c r="U2152" s="25"/>
      <c r="V2152" s="25"/>
      <c r="W2152" s="25"/>
    </row>
    <row r="2153" spans="1:23" s="26" customFormat="1">
      <c r="A2153" s="25"/>
      <c r="B2153" s="25"/>
      <c r="C2153" s="25"/>
      <c r="D2153" s="25"/>
      <c r="E2153" s="25"/>
      <c r="F2153" s="25"/>
      <c r="G2153" s="25"/>
      <c r="H2153" s="25"/>
      <c r="I2153" s="25"/>
      <c r="J2153" s="25"/>
      <c r="K2153" s="25"/>
      <c r="L2153" s="37"/>
      <c r="N2153" s="25"/>
      <c r="O2153" s="25"/>
      <c r="P2153" s="25"/>
      <c r="Q2153" s="25"/>
      <c r="R2153" s="25"/>
      <c r="S2153" s="25"/>
      <c r="T2153" s="25"/>
      <c r="U2153" s="25"/>
      <c r="V2153" s="25"/>
      <c r="W2153" s="25"/>
    </row>
    <row r="2154" spans="1:23" s="26" customFormat="1">
      <c r="A2154" s="25"/>
      <c r="B2154" s="25"/>
      <c r="C2154" s="25"/>
      <c r="D2154" s="25"/>
      <c r="E2154" s="25"/>
      <c r="F2154" s="25"/>
      <c r="G2154" s="25"/>
      <c r="H2154" s="25"/>
      <c r="I2154" s="25"/>
      <c r="J2154" s="25"/>
      <c r="K2154" s="25"/>
      <c r="L2154" s="37"/>
      <c r="N2154" s="25"/>
      <c r="O2154" s="25"/>
      <c r="P2154" s="25"/>
      <c r="Q2154" s="25"/>
      <c r="R2154" s="25"/>
      <c r="S2154" s="25"/>
      <c r="T2154" s="25"/>
      <c r="U2154" s="25"/>
      <c r="V2154" s="25"/>
      <c r="W2154" s="25"/>
    </row>
    <row r="2155" spans="1:23" s="26" customFormat="1">
      <c r="A2155" s="25"/>
      <c r="B2155" s="25"/>
      <c r="C2155" s="25"/>
      <c r="D2155" s="25"/>
      <c r="E2155" s="25"/>
      <c r="F2155" s="25"/>
      <c r="G2155" s="25"/>
      <c r="H2155" s="25"/>
      <c r="I2155" s="25"/>
      <c r="J2155" s="25"/>
      <c r="K2155" s="25"/>
      <c r="L2155" s="37"/>
      <c r="N2155" s="25"/>
      <c r="O2155" s="25"/>
      <c r="P2155" s="25"/>
      <c r="Q2155" s="25"/>
      <c r="R2155" s="25"/>
      <c r="S2155" s="25"/>
      <c r="T2155" s="25"/>
      <c r="U2155" s="25"/>
      <c r="V2155" s="25"/>
      <c r="W2155" s="25"/>
    </row>
    <row r="2156" spans="1:23" s="26" customFormat="1">
      <c r="A2156" s="25"/>
      <c r="B2156" s="25"/>
      <c r="C2156" s="25"/>
      <c r="D2156" s="25"/>
      <c r="E2156" s="25"/>
      <c r="F2156" s="25"/>
      <c r="G2156" s="25"/>
      <c r="H2156" s="25"/>
      <c r="I2156" s="25"/>
      <c r="J2156" s="25"/>
      <c r="K2156" s="25"/>
      <c r="L2156" s="37"/>
      <c r="N2156" s="25"/>
      <c r="O2156" s="25"/>
      <c r="P2156" s="25"/>
      <c r="Q2156" s="25"/>
      <c r="R2156" s="25"/>
      <c r="S2156" s="25"/>
      <c r="T2156" s="25"/>
      <c r="U2156" s="25"/>
      <c r="V2156" s="25"/>
      <c r="W2156" s="25"/>
    </row>
    <row r="2157" spans="1:23" s="26" customFormat="1">
      <c r="A2157" s="25"/>
      <c r="B2157" s="25"/>
      <c r="C2157" s="25"/>
      <c r="D2157" s="25"/>
      <c r="E2157" s="25"/>
      <c r="F2157" s="25"/>
      <c r="G2157" s="25"/>
      <c r="H2157" s="25"/>
      <c r="I2157" s="25"/>
      <c r="J2157" s="25"/>
      <c r="K2157" s="25"/>
      <c r="L2157" s="37"/>
      <c r="N2157" s="25"/>
      <c r="O2157" s="25"/>
      <c r="P2157" s="25"/>
      <c r="Q2157" s="25"/>
      <c r="R2157" s="25"/>
      <c r="S2157" s="25"/>
      <c r="T2157" s="25"/>
      <c r="U2157" s="25"/>
      <c r="V2157" s="25"/>
      <c r="W2157" s="25"/>
    </row>
    <row r="2158" spans="1:23" s="26" customFormat="1">
      <c r="A2158" s="25"/>
      <c r="B2158" s="25"/>
      <c r="C2158" s="25"/>
      <c r="D2158" s="25"/>
      <c r="E2158" s="25"/>
      <c r="F2158" s="25"/>
      <c r="G2158" s="25"/>
      <c r="H2158" s="25"/>
      <c r="I2158" s="25"/>
      <c r="J2158" s="25"/>
      <c r="K2158" s="25"/>
      <c r="L2158" s="37"/>
      <c r="N2158" s="25"/>
      <c r="O2158" s="25"/>
      <c r="P2158" s="25"/>
      <c r="Q2158" s="25"/>
      <c r="R2158" s="25"/>
      <c r="S2158" s="25"/>
      <c r="T2158" s="25"/>
      <c r="U2158" s="25"/>
      <c r="V2158" s="25"/>
      <c r="W2158" s="25"/>
    </row>
    <row r="2159" spans="1:23" s="26" customFormat="1">
      <c r="A2159" s="25"/>
      <c r="B2159" s="25"/>
      <c r="C2159" s="25"/>
      <c r="D2159" s="25"/>
      <c r="E2159" s="25"/>
      <c r="F2159" s="25"/>
      <c r="G2159" s="25"/>
      <c r="H2159" s="25"/>
      <c r="I2159" s="25"/>
      <c r="J2159" s="25"/>
      <c r="K2159" s="25"/>
      <c r="L2159" s="37"/>
      <c r="N2159" s="25"/>
      <c r="O2159" s="25"/>
      <c r="P2159" s="25"/>
      <c r="Q2159" s="25"/>
      <c r="R2159" s="25"/>
      <c r="S2159" s="25"/>
      <c r="T2159" s="25"/>
      <c r="U2159" s="25"/>
      <c r="V2159" s="25"/>
      <c r="W2159" s="25"/>
    </row>
    <row r="2160" spans="1:23" s="26" customFormat="1">
      <c r="A2160" s="25"/>
      <c r="B2160" s="25"/>
      <c r="C2160" s="25"/>
      <c r="D2160" s="25"/>
      <c r="E2160" s="25"/>
      <c r="F2160" s="25"/>
      <c r="G2160" s="25"/>
      <c r="H2160" s="25"/>
      <c r="I2160" s="25"/>
      <c r="J2160" s="25"/>
      <c r="K2160" s="25"/>
      <c r="L2160" s="37"/>
      <c r="N2160" s="25"/>
      <c r="O2160" s="25"/>
      <c r="P2160" s="25"/>
      <c r="Q2160" s="25"/>
      <c r="R2160" s="25"/>
      <c r="S2160" s="25"/>
      <c r="T2160" s="25"/>
      <c r="U2160" s="25"/>
      <c r="V2160" s="25"/>
      <c r="W2160" s="25"/>
    </row>
    <row r="2161" spans="1:23" s="26" customFormat="1">
      <c r="A2161" s="25"/>
      <c r="B2161" s="25"/>
      <c r="C2161" s="25"/>
      <c r="D2161" s="25"/>
      <c r="E2161" s="25"/>
      <c r="F2161" s="25"/>
      <c r="G2161" s="25"/>
      <c r="H2161" s="25"/>
      <c r="I2161" s="25"/>
      <c r="J2161" s="25"/>
      <c r="K2161" s="25"/>
      <c r="L2161" s="37"/>
      <c r="N2161" s="25"/>
      <c r="O2161" s="25"/>
      <c r="P2161" s="25"/>
      <c r="Q2161" s="25"/>
      <c r="R2161" s="25"/>
      <c r="S2161" s="25"/>
      <c r="T2161" s="25"/>
      <c r="U2161" s="25"/>
      <c r="V2161" s="25"/>
      <c r="W2161" s="25"/>
    </row>
    <row r="2162" spans="1:23" s="26" customFormat="1">
      <c r="A2162" s="25"/>
      <c r="B2162" s="25"/>
      <c r="C2162" s="25"/>
      <c r="D2162" s="25"/>
      <c r="E2162" s="25"/>
      <c r="F2162" s="25"/>
      <c r="G2162" s="25"/>
      <c r="H2162" s="25"/>
      <c r="I2162" s="25"/>
      <c r="J2162" s="25"/>
      <c r="K2162" s="25"/>
      <c r="L2162" s="37"/>
      <c r="N2162" s="25"/>
      <c r="O2162" s="25"/>
      <c r="P2162" s="25"/>
      <c r="Q2162" s="25"/>
      <c r="R2162" s="25"/>
      <c r="S2162" s="25"/>
      <c r="T2162" s="25"/>
      <c r="U2162" s="25"/>
      <c r="V2162" s="25"/>
      <c r="W2162" s="25"/>
    </row>
    <row r="2163" spans="1:23" s="26" customFormat="1">
      <c r="A2163" s="25"/>
      <c r="B2163" s="25"/>
      <c r="C2163" s="25"/>
      <c r="D2163" s="25"/>
      <c r="E2163" s="25"/>
      <c r="F2163" s="25"/>
      <c r="G2163" s="25"/>
      <c r="H2163" s="25"/>
      <c r="I2163" s="25"/>
      <c r="J2163" s="25"/>
      <c r="K2163" s="25"/>
      <c r="L2163" s="37"/>
      <c r="N2163" s="25"/>
      <c r="O2163" s="25"/>
      <c r="P2163" s="25"/>
      <c r="Q2163" s="25"/>
      <c r="R2163" s="25"/>
      <c r="S2163" s="25"/>
      <c r="T2163" s="25"/>
      <c r="U2163" s="25"/>
      <c r="V2163" s="25"/>
      <c r="W2163" s="25"/>
    </row>
    <row r="2164" spans="1:23" s="26" customFormat="1">
      <c r="A2164" s="25"/>
      <c r="B2164" s="25"/>
      <c r="C2164" s="25"/>
      <c r="D2164" s="25"/>
      <c r="E2164" s="25"/>
      <c r="F2164" s="25"/>
      <c r="G2164" s="25"/>
      <c r="H2164" s="25"/>
      <c r="I2164" s="25"/>
      <c r="J2164" s="25"/>
      <c r="K2164" s="25"/>
      <c r="L2164" s="37"/>
      <c r="N2164" s="25"/>
      <c r="O2164" s="25"/>
      <c r="P2164" s="25"/>
      <c r="Q2164" s="25"/>
      <c r="R2164" s="25"/>
      <c r="S2164" s="25"/>
      <c r="T2164" s="25"/>
      <c r="U2164" s="25"/>
      <c r="V2164" s="25"/>
      <c r="W2164" s="25"/>
    </row>
    <row r="2165" spans="1:23" s="26" customFormat="1">
      <c r="A2165" s="25"/>
      <c r="B2165" s="25"/>
      <c r="C2165" s="25"/>
      <c r="D2165" s="25"/>
      <c r="E2165" s="25"/>
      <c r="F2165" s="25"/>
      <c r="G2165" s="25"/>
      <c r="H2165" s="25"/>
      <c r="I2165" s="25"/>
      <c r="J2165" s="25"/>
      <c r="K2165" s="25"/>
      <c r="L2165" s="37"/>
      <c r="N2165" s="25"/>
      <c r="O2165" s="25"/>
      <c r="P2165" s="25"/>
      <c r="Q2165" s="25"/>
      <c r="R2165" s="25"/>
      <c r="S2165" s="25"/>
      <c r="T2165" s="25"/>
      <c r="U2165" s="25"/>
      <c r="V2165" s="25"/>
      <c r="W2165" s="25"/>
    </row>
    <row r="2166" spans="1:23" s="26" customFormat="1">
      <c r="A2166" s="25"/>
      <c r="B2166" s="25"/>
      <c r="C2166" s="25"/>
      <c r="D2166" s="25"/>
      <c r="E2166" s="25"/>
      <c r="F2166" s="25"/>
      <c r="G2166" s="25"/>
      <c r="H2166" s="25"/>
      <c r="I2166" s="25"/>
      <c r="J2166" s="25"/>
      <c r="K2166" s="25"/>
      <c r="L2166" s="37"/>
      <c r="N2166" s="25"/>
      <c r="O2166" s="25"/>
      <c r="P2166" s="25"/>
      <c r="Q2166" s="25"/>
      <c r="R2166" s="25"/>
      <c r="S2166" s="25"/>
      <c r="T2166" s="25"/>
      <c r="U2166" s="25"/>
      <c r="V2166" s="25"/>
      <c r="W2166" s="25"/>
    </row>
    <row r="2167" spans="1:23" s="26" customFormat="1">
      <c r="A2167" s="25"/>
      <c r="B2167" s="25"/>
      <c r="C2167" s="25"/>
      <c r="D2167" s="25"/>
      <c r="E2167" s="25"/>
      <c r="F2167" s="25"/>
      <c r="G2167" s="25"/>
      <c r="H2167" s="25"/>
      <c r="I2167" s="25"/>
      <c r="J2167" s="25"/>
      <c r="K2167" s="25"/>
      <c r="L2167" s="37"/>
      <c r="N2167" s="25"/>
      <c r="O2167" s="25"/>
      <c r="P2167" s="25"/>
      <c r="Q2167" s="25"/>
      <c r="R2167" s="25"/>
      <c r="S2167" s="25"/>
      <c r="T2167" s="25"/>
      <c r="U2167" s="25"/>
      <c r="V2167" s="25"/>
      <c r="W2167" s="25"/>
    </row>
    <row r="2168" spans="1:23" s="26" customFormat="1">
      <c r="A2168" s="25"/>
      <c r="B2168" s="25"/>
      <c r="C2168" s="25"/>
      <c r="D2168" s="25"/>
      <c r="E2168" s="25"/>
      <c r="F2168" s="25"/>
      <c r="G2168" s="25"/>
      <c r="H2168" s="25"/>
      <c r="I2168" s="25"/>
      <c r="J2168" s="25"/>
      <c r="K2168" s="25"/>
      <c r="L2168" s="37"/>
      <c r="N2168" s="25"/>
      <c r="O2168" s="25"/>
      <c r="P2168" s="25"/>
      <c r="Q2168" s="25"/>
      <c r="R2168" s="25"/>
      <c r="S2168" s="25"/>
      <c r="T2168" s="25"/>
      <c r="U2168" s="25"/>
      <c r="V2168" s="25"/>
      <c r="W2168" s="25"/>
    </row>
    <row r="2169" spans="1:23" s="26" customFormat="1">
      <c r="A2169" s="25"/>
      <c r="B2169" s="25"/>
      <c r="C2169" s="25"/>
      <c r="D2169" s="25"/>
      <c r="E2169" s="25"/>
      <c r="F2169" s="25"/>
      <c r="G2169" s="25"/>
      <c r="H2169" s="25"/>
      <c r="I2169" s="25"/>
      <c r="J2169" s="25"/>
      <c r="K2169" s="25"/>
      <c r="L2169" s="37"/>
      <c r="N2169" s="25"/>
      <c r="O2169" s="25"/>
      <c r="P2169" s="25"/>
      <c r="Q2169" s="25"/>
      <c r="R2169" s="25"/>
      <c r="S2169" s="25"/>
      <c r="T2169" s="25"/>
      <c r="U2169" s="25"/>
      <c r="V2169" s="25"/>
      <c r="W2169" s="25"/>
    </row>
    <row r="2170" spans="1:23" s="26" customFormat="1">
      <c r="A2170" s="25"/>
      <c r="B2170" s="25"/>
      <c r="C2170" s="25"/>
      <c r="D2170" s="25"/>
      <c r="E2170" s="25"/>
      <c r="F2170" s="25"/>
      <c r="G2170" s="25"/>
      <c r="H2170" s="25"/>
      <c r="I2170" s="25"/>
      <c r="J2170" s="25"/>
      <c r="K2170" s="25"/>
      <c r="L2170" s="37"/>
      <c r="N2170" s="25"/>
      <c r="O2170" s="25"/>
      <c r="P2170" s="25"/>
      <c r="Q2170" s="25"/>
      <c r="R2170" s="25"/>
      <c r="S2170" s="25"/>
      <c r="T2170" s="25"/>
      <c r="U2170" s="25"/>
      <c r="V2170" s="25"/>
      <c r="W2170" s="25"/>
    </row>
    <row r="2171" spans="1:23" s="26" customFormat="1">
      <c r="A2171" s="25"/>
      <c r="B2171" s="25"/>
      <c r="C2171" s="25"/>
      <c r="D2171" s="25"/>
      <c r="E2171" s="25"/>
      <c r="F2171" s="25"/>
      <c r="G2171" s="25"/>
      <c r="H2171" s="25"/>
      <c r="I2171" s="25"/>
      <c r="J2171" s="25"/>
      <c r="K2171" s="25"/>
      <c r="L2171" s="37"/>
      <c r="N2171" s="25"/>
      <c r="O2171" s="25"/>
      <c r="P2171" s="25"/>
      <c r="Q2171" s="25"/>
      <c r="R2171" s="25"/>
      <c r="S2171" s="25"/>
      <c r="T2171" s="25"/>
      <c r="U2171" s="25"/>
      <c r="V2171" s="25"/>
      <c r="W2171" s="25"/>
    </row>
    <row r="2172" spans="1:23" s="26" customFormat="1">
      <c r="A2172" s="25"/>
      <c r="B2172" s="25"/>
      <c r="C2172" s="25"/>
      <c r="D2172" s="25"/>
      <c r="E2172" s="25"/>
      <c r="F2172" s="25"/>
      <c r="G2172" s="25"/>
      <c r="H2172" s="25"/>
      <c r="I2172" s="25"/>
      <c r="J2172" s="25"/>
      <c r="K2172" s="25"/>
      <c r="L2172" s="37"/>
      <c r="N2172" s="25"/>
      <c r="O2172" s="25"/>
      <c r="P2172" s="25"/>
      <c r="Q2172" s="25"/>
      <c r="R2172" s="25"/>
      <c r="S2172" s="25"/>
      <c r="T2172" s="25"/>
      <c r="U2172" s="25"/>
      <c r="V2172" s="25"/>
      <c r="W2172" s="25"/>
    </row>
    <row r="2173" spans="1:23" s="26" customFormat="1">
      <c r="A2173" s="25"/>
      <c r="B2173" s="25"/>
      <c r="C2173" s="25"/>
      <c r="D2173" s="25"/>
      <c r="E2173" s="25"/>
      <c r="F2173" s="25"/>
      <c r="G2173" s="25"/>
      <c r="H2173" s="25"/>
      <c r="I2173" s="25"/>
      <c r="J2173" s="25"/>
      <c r="K2173" s="25"/>
      <c r="L2173" s="37"/>
      <c r="N2173" s="25"/>
      <c r="O2173" s="25"/>
      <c r="P2173" s="25"/>
      <c r="Q2173" s="25"/>
      <c r="R2173" s="25"/>
      <c r="S2173" s="25"/>
      <c r="T2173" s="25"/>
      <c r="U2173" s="25"/>
      <c r="V2173" s="25"/>
      <c r="W2173" s="25"/>
    </row>
    <row r="2174" spans="1:23" s="26" customFormat="1">
      <c r="A2174" s="25"/>
      <c r="B2174" s="25"/>
      <c r="C2174" s="25"/>
      <c r="D2174" s="25"/>
      <c r="E2174" s="25"/>
      <c r="F2174" s="25"/>
      <c r="G2174" s="25"/>
      <c r="H2174" s="25"/>
      <c r="I2174" s="25"/>
      <c r="J2174" s="25"/>
      <c r="K2174" s="25"/>
      <c r="L2174" s="37"/>
      <c r="N2174" s="25"/>
      <c r="O2174" s="25"/>
      <c r="P2174" s="25"/>
      <c r="Q2174" s="25"/>
      <c r="R2174" s="25"/>
      <c r="S2174" s="25"/>
      <c r="T2174" s="25"/>
      <c r="U2174" s="25"/>
      <c r="V2174" s="25"/>
      <c r="W2174" s="25"/>
    </row>
    <row r="2175" spans="1:23" s="26" customFormat="1">
      <c r="A2175" s="25"/>
      <c r="B2175" s="25"/>
      <c r="C2175" s="25"/>
      <c r="D2175" s="25"/>
      <c r="E2175" s="25"/>
      <c r="F2175" s="25"/>
      <c r="G2175" s="25"/>
      <c r="H2175" s="25"/>
      <c r="I2175" s="25"/>
      <c r="J2175" s="25"/>
      <c r="K2175" s="25"/>
      <c r="L2175" s="37"/>
      <c r="N2175" s="25"/>
      <c r="O2175" s="25"/>
      <c r="P2175" s="25"/>
      <c r="Q2175" s="25"/>
      <c r="R2175" s="25"/>
      <c r="S2175" s="25"/>
      <c r="T2175" s="25"/>
      <c r="U2175" s="25"/>
      <c r="V2175" s="25"/>
      <c r="W2175" s="25"/>
    </row>
    <row r="2176" spans="1:23" s="26" customFormat="1">
      <c r="A2176" s="25"/>
      <c r="B2176" s="25"/>
      <c r="C2176" s="25"/>
      <c r="D2176" s="25"/>
      <c r="E2176" s="25"/>
      <c r="F2176" s="25"/>
      <c r="G2176" s="25"/>
      <c r="H2176" s="25"/>
      <c r="I2176" s="25"/>
      <c r="J2176" s="25"/>
      <c r="K2176" s="25"/>
      <c r="L2176" s="37"/>
      <c r="N2176" s="25"/>
      <c r="O2176" s="25"/>
      <c r="P2176" s="25"/>
      <c r="Q2176" s="25"/>
      <c r="R2176" s="25"/>
      <c r="S2176" s="25"/>
      <c r="T2176" s="25"/>
      <c r="U2176" s="25"/>
      <c r="V2176" s="25"/>
      <c r="W2176" s="25"/>
    </row>
    <row r="2177" spans="1:23" s="26" customFormat="1">
      <c r="A2177" s="25"/>
      <c r="B2177" s="25"/>
      <c r="C2177" s="25"/>
      <c r="D2177" s="25"/>
      <c r="E2177" s="25"/>
      <c r="F2177" s="25"/>
      <c r="G2177" s="25"/>
      <c r="H2177" s="25"/>
      <c r="I2177" s="25"/>
      <c r="J2177" s="25"/>
      <c r="K2177" s="25"/>
      <c r="L2177" s="37"/>
      <c r="N2177" s="25"/>
      <c r="O2177" s="25"/>
      <c r="P2177" s="25"/>
      <c r="Q2177" s="25"/>
      <c r="R2177" s="25"/>
      <c r="S2177" s="25"/>
      <c r="T2177" s="25"/>
      <c r="U2177" s="25"/>
      <c r="V2177" s="25"/>
      <c r="W2177" s="25"/>
    </row>
    <row r="2178" spans="1:23" s="26" customFormat="1">
      <c r="A2178" s="25"/>
      <c r="B2178" s="25"/>
      <c r="C2178" s="25"/>
      <c r="D2178" s="25"/>
      <c r="E2178" s="25"/>
      <c r="F2178" s="25"/>
      <c r="G2178" s="25"/>
      <c r="H2178" s="25"/>
      <c r="I2178" s="25"/>
      <c r="J2178" s="25"/>
      <c r="K2178" s="25"/>
      <c r="L2178" s="37"/>
      <c r="N2178" s="25"/>
      <c r="O2178" s="25"/>
      <c r="P2178" s="25"/>
      <c r="Q2178" s="25"/>
      <c r="R2178" s="25"/>
      <c r="S2178" s="25"/>
      <c r="T2178" s="25"/>
      <c r="U2178" s="25"/>
      <c r="V2178" s="25"/>
      <c r="W2178" s="25"/>
    </row>
    <row r="2179" spans="1:23" s="26" customFormat="1">
      <c r="A2179" s="25"/>
      <c r="B2179" s="25"/>
      <c r="C2179" s="25"/>
      <c r="D2179" s="25"/>
      <c r="E2179" s="25"/>
      <c r="F2179" s="25"/>
      <c r="G2179" s="25"/>
      <c r="H2179" s="25"/>
      <c r="I2179" s="25"/>
      <c r="J2179" s="25"/>
      <c r="K2179" s="25"/>
      <c r="L2179" s="37"/>
      <c r="N2179" s="25"/>
      <c r="O2179" s="25"/>
      <c r="P2179" s="25"/>
      <c r="Q2179" s="25"/>
      <c r="R2179" s="25"/>
      <c r="S2179" s="25"/>
      <c r="T2179" s="25"/>
      <c r="U2179" s="25"/>
      <c r="V2179" s="25"/>
      <c r="W2179" s="25"/>
    </row>
    <row r="2180" spans="1:23" s="26" customFormat="1">
      <c r="A2180" s="25"/>
      <c r="B2180" s="25"/>
      <c r="C2180" s="25"/>
      <c r="D2180" s="25"/>
      <c r="E2180" s="25"/>
      <c r="F2180" s="25"/>
      <c r="G2180" s="25"/>
      <c r="H2180" s="25"/>
      <c r="I2180" s="25"/>
      <c r="J2180" s="25"/>
      <c r="K2180" s="25"/>
      <c r="L2180" s="37"/>
      <c r="N2180" s="25"/>
      <c r="O2180" s="25"/>
      <c r="P2180" s="25"/>
      <c r="Q2180" s="25"/>
      <c r="R2180" s="25"/>
      <c r="S2180" s="25"/>
      <c r="T2180" s="25"/>
      <c r="U2180" s="25"/>
      <c r="V2180" s="25"/>
      <c r="W2180" s="25"/>
    </row>
    <row r="2181" spans="1:23" s="26" customFormat="1">
      <c r="A2181" s="25"/>
      <c r="B2181" s="25"/>
      <c r="C2181" s="25"/>
      <c r="D2181" s="25"/>
      <c r="E2181" s="25"/>
      <c r="F2181" s="25"/>
      <c r="G2181" s="25"/>
      <c r="H2181" s="25"/>
      <c r="I2181" s="25"/>
      <c r="J2181" s="25"/>
      <c r="K2181" s="25"/>
      <c r="L2181" s="37"/>
      <c r="N2181" s="25"/>
      <c r="O2181" s="25"/>
      <c r="P2181" s="25"/>
      <c r="Q2181" s="25"/>
      <c r="R2181" s="25"/>
      <c r="S2181" s="25"/>
      <c r="T2181" s="25"/>
      <c r="U2181" s="25"/>
      <c r="V2181" s="25"/>
      <c r="W2181" s="25"/>
    </row>
    <row r="2182" spans="1:23" s="26" customFormat="1">
      <c r="A2182" s="25"/>
      <c r="B2182" s="25"/>
      <c r="C2182" s="25"/>
      <c r="D2182" s="25"/>
      <c r="E2182" s="25"/>
      <c r="F2182" s="25"/>
      <c r="G2182" s="25"/>
      <c r="H2182" s="25"/>
      <c r="I2182" s="25"/>
      <c r="J2182" s="25"/>
      <c r="K2182" s="25"/>
      <c r="L2182" s="37"/>
      <c r="N2182" s="25"/>
      <c r="O2182" s="25"/>
      <c r="P2182" s="25"/>
      <c r="Q2182" s="25"/>
      <c r="R2182" s="25"/>
      <c r="S2182" s="25"/>
      <c r="T2182" s="25"/>
      <c r="U2182" s="25"/>
      <c r="V2182" s="25"/>
      <c r="W2182" s="25"/>
    </row>
    <row r="2183" spans="1:23" s="26" customFormat="1">
      <c r="A2183" s="25"/>
      <c r="B2183" s="25"/>
      <c r="C2183" s="25"/>
      <c r="D2183" s="25"/>
      <c r="E2183" s="25"/>
      <c r="F2183" s="25"/>
      <c r="G2183" s="25"/>
      <c r="H2183" s="25"/>
      <c r="I2183" s="25"/>
      <c r="J2183" s="25"/>
      <c r="K2183" s="25"/>
      <c r="L2183" s="37"/>
      <c r="N2183" s="25"/>
      <c r="O2183" s="25"/>
      <c r="P2183" s="25"/>
      <c r="Q2183" s="25"/>
      <c r="R2183" s="25"/>
      <c r="S2183" s="25"/>
      <c r="T2183" s="25"/>
      <c r="U2183" s="25"/>
      <c r="V2183" s="25"/>
      <c r="W2183" s="25"/>
    </row>
    <row r="2184" spans="1:23" s="26" customFormat="1">
      <c r="A2184" s="25"/>
      <c r="B2184" s="25"/>
      <c r="C2184" s="25"/>
      <c r="D2184" s="25"/>
      <c r="E2184" s="25"/>
      <c r="F2184" s="25"/>
      <c r="G2184" s="25"/>
      <c r="H2184" s="25"/>
      <c r="I2184" s="25"/>
      <c r="J2184" s="25"/>
      <c r="K2184" s="25"/>
      <c r="L2184" s="37"/>
      <c r="N2184" s="25"/>
      <c r="O2184" s="25"/>
      <c r="P2184" s="25"/>
      <c r="Q2184" s="25"/>
      <c r="R2184" s="25"/>
      <c r="S2184" s="25"/>
      <c r="T2184" s="25"/>
      <c r="U2184" s="25"/>
      <c r="V2184" s="25"/>
      <c r="W2184" s="25"/>
    </row>
    <row r="2185" spans="1:23" s="26" customFormat="1">
      <c r="A2185" s="25"/>
      <c r="B2185" s="25"/>
      <c r="C2185" s="25"/>
      <c r="D2185" s="25"/>
      <c r="E2185" s="25"/>
      <c r="F2185" s="25"/>
      <c r="G2185" s="25"/>
      <c r="H2185" s="25"/>
      <c r="I2185" s="25"/>
      <c r="J2185" s="25"/>
      <c r="K2185" s="25"/>
      <c r="L2185" s="37"/>
      <c r="N2185" s="25"/>
      <c r="O2185" s="25"/>
      <c r="P2185" s="25"/>
      <c r="Q2185" s="25"/>
      <c r="R2185" s="25"/>
      <c r="S2185" s="25"/>
      <c r="T2185" s="25"/>
      <c r="U2185" s="25"/>
      <c r="V2185" s="25"/>
      <c r="W2185" s="25"/>
    </row>
    <row r="2186" spans="1:23" s="26" customFormat="1">
      <c r="A2186" s="25"/>
      <c r="B2186" s="25"/>
      <c r="C2186" s="25"/>
      <c r="D2186" s="25"/>
      <c r="E2186" s="25"/>
      <c r="F2186" s="25"/>
      <c r="G2186" s="25"/>
      <c r="H2186" s="25"/>
      <c r="I2186" s="25"/>
      <c r="J2186" s="25"/>
      <c r="K2186" s="25"/>
      <c r="L2186" s="37"/>
      <c r="N2186" s="25"/>
      <c r="O2186" s="25"/>
      <c r="P2186" s="25"/>
      <c r="Q2186" s="25"/>
      <c r="R2186" s="25"/>
      <c r="S2186" s="25"/>
      <c r="T2186" s="25"/>
      <c r="U2186" s="25"/>
      <c r="V2186" s="25"/>
      <c r="W2186" s="25"/>
    </row>
    <row r="2187" spans="1:23" s="26" customFormat="1">
      <c r="A2187" s="25"/>
      <c r="B2187" s="25"/>
      <c r="C2187" s="25"/>
      <c r="D2187" s="25"/>
      <c r="E2187" s="25"/>
      <c r="F2187" s="25"/>
      <c r="G2187" s="25"/>
      <c r="H2187" s="25"/>
      <c r="I2187" s="25"/>
      <c r="J2187" s="25"/>
      <c r="K2187" s="25"/>
      <c r="L2187" s="37"/>
      <c r="N2187" s="25"/>
      <c r="O2187" s="25"/>
      <c r="P2187" s="25"/>
      <c r="Q2187" s="25"/>
      <c r="R2187" s="25"/>
      <c r="S2187" s="25"/>
      <c r="T2187" s="25"/>
      <c r="U2187" s="25"/>
      <c r="V2187" s="25"/>
      <c r="W2187" s="25"/>
    </row>
    <row r="2188" spans="1:23" s="26" customFormat="1">
      <c r="A2188" s="25"/>
      <c r="B2188" s="25"/>
      <c r="C2188" s="25"/>
      <c r="D2188" s="25"/>
      <c r="E2188" s="25"/>
      <c r="F2188" s="25"/>
      <c r="G2188" s="25"/>
      <c r="H2188" s="25"/>
      <c r="I2188" s="25"/>
      <c r="J2188" s="25"/>
      <c r="K2188" s="25"/>
      <c r="L2188" s="37"/>
      <c r="N2188" s="25"/>
      <c r="O2188" s="25"/>
      <c r="P2188" s="25"/>
      <c r="Q2188" s="25"/>
      <c r="R2188" s="25"/>
      <c r="S2188" s="25"/>
      <c r="T2188" s="25"/>
      <c r="U2188" s="25"/>
      <c r="V2188" s="25"/>
      <c r="W2188" s="25"/>
    </row>
    <row r="2189" spans="1:23" s="26" customFormat="1">
      <c r="A2189" s="25"/>
      <c r="B2189" s="25"/>
      <c r="C2189" s="25"/>
      <c r="D2189" s="25"/>
      <c r="E2189" s="25"/>
      <c r="F2189" s="25"/>
      <c r="G2189" s="25"/>
      <c r="H2189" s="25"/>
      <c r="I2189" s="25"/>
      <c r="J2189" s="25"/>
      <c r="K2189" s="25"/>
      <c r="L2189" s="37"/>
      <c r="N2189" s="25"/>
      <c r="O2189" s="25"/>
      <c r="P2189" s="25"/>
      <c r="Q2189" s="25"/>
      <c r="R2189" s="25"/>
      <c r="S2189" s="25"/>
      <c r="T2189" s="25"/>
      <c r="U2189" s="25"/>
      <c r="V2189" s="25"/>
      <c r="W2189" s="25"/>
    </row>
    <row r="2190" spans="1:23" s="26" customFormat="1">
      <c r="A2190" s="25"/>
      <c r="B2190" s="25"/>
      <c r="C2190" s="25"/>
      <c r="D2190" s="25"/>
      <c r="E2190" s="25"/>
      <c r="F2190" s="25"/>
      <c r="G2190" s="25"/>
      <c r="H2190" s="25"/>
      <c r="I2190" s="25"/>
      <c r="J2190" s="25"/>
      <c r="K2190" s="25"/>
      <c r="L2190" s="37"/>
      <c r="N2190" s="25"/>
      <c r="O2190" s="25"/>
      <c r="P2190" s="25"/>
      <c r="Q2190" s="25"/>
      <c r="R2190" s="25"/>
      <c r="S2190" s="25"/>
      <c r="T2190" s="25"/>
      <c r="U2190" s="25"/>
      <c r="V2190" s="25"/>
      <c r="W2190" s="25"/>
    </row>
    <row r="2191" spans="1:23" s="26" customFormat="1">
      <c r="A2191" s="25"/>
      <c r="B2191" s="25"/>
      <c r="C2191" s="25"/>
      <c r="D2191" s="25"/>
      <c r="E2191" s="25"/>
      <c r="F2191" s="25"/>
      <c r="G2191" s="25"/>
      <c r="H2191" s="25"/>
      <c r="I2191" s="25"/>
      <c r="J2191" s="25"/>
      <c r="K2191" s="25"/>
      <c r="L2191" s="37"/>
      <c r="N2191" s="25"/>
      <c r="O2191" s="25"/>
      <c r="P2191" s="25"/>
      <c r="Q2191" s="25"/>
      <c r="R2191" s="25"/>
      <c r="S2191" s="25"/>
      <c r="T2191" s="25"/>
      <c r="U2191" s="25"/>
      <c r="V2191" s="25"/>
      <c r="W2191" s="25"/>
    </row>
    <row r="2192" spans="1:23" s="26" customFormat="1">
      <c r="A2192" s="25"/>
      <c r="B2192" s="25"/>
      <c r="C2192" s="25"/>
      <c r="D2192" s="25"/>
      <c r="E2192" s="25"/>
      <c r="F2192" s="25"/>
      <c r="G2192" s="25"/>
      <c r="H2192" s="25"/>
      <c r="I2192" s="25"/>
      <c r="J2192" s="25"/>
      <c r="K2192" s="25"/>
      <c r="L2192" s="37"/>
      <c r="N2192" s="25"/>
      <c r="O2192" s="25"/>
      <c r="P2192" s="25"/>
      <c r="Q2192" s="25"/>
      <c r="R2192" s="25"/>
      <c r="S2192" s="25"/>
      <c r="T2192" s="25"/>
      <c r="U2192" s="25"/>
      <c r="V2192" s="25"/>
      <c r="W2192" s="25"/>
    </row>
    <row r="2193" spans="1:23" s="26" customFormat="1">
      <c r="A2193" s="25"/>
      <c r="B2193" s="25"/>
      <c r="C2193" s="25"/>
      <c r="D2193" s="25"/>
      <c r="E2193" s="25"/>
      <c r="F2193" s="25"/>
      <c r="G2193" s="25"/>
      <c r="H2193" s="25"/>
      <c r="I2193" s="25"/>
      <c r="J2193" s="25"/>
      <c r="K2193" s="25"/>
      <c r="L2193" s="37"/>
      <c r="N2193" s="25"/>
      <c r="O2193" s="25"/>
      <c r="P2193" s="25"/>
      <c r="Q2193" s="25"/>
      <c r="R2193" s="25"/>
      <c r="S2193" s="25"/>
      <c r="T2193" s="25"/>
      <c r="U2193" s="25"/>
      <c r="V2193" s="25"/>
      <c r="W2193" s="25"/>
    </row>
    <row r="2194" spans="1:23" s="26" customFormat="1">
      <c r="A2194" s="25"/>
      <c r="B2194" s="25"/>
      <c r="C2194" s="25"/>
      <c r="D2194" s="25"/>
      <c r="E2194" s="25"/>
      <c r="F2194" s="25"/>
      <c r="G2194" s="25"/>
      <c r="H2194" s="25"/>
      <c r="I2194" s="25"/>
      <c r="J2194" s="25"/>
      <c r="K2194" s="25"/>
      <c r="L2194" s="37"/>
      <c r="N2194" s="25"/>
      <c r="O2194" s="25"/>
      <c r="P2194" s="25"/>
      <c r="Q2194" s="25"/>
      <c r="R2194" s="25"/>
      <c r="S2194" s="25"/>
      <c r="T2194" s="25"/>
      <c r="U2194" s="25"/>
      <c r="V2194" s="25"/>
      <c r="W2194" s="25"/>
    </row>
    <row r="2195" spans="1:23" s="26" customFormat="1">
      <c r="A2195" s="25"/>
      <c r="B2195" s="25"/>
      <c r="C2195" s="25"/>
      <c r="D2195" s="25"/>
      <c r="E2195" s="25"/>
      <c r="F2195" s="25"/>
      <c r="G2195" s="25"/>
      <c r="H2195" s="25"/>
      <c r="I2195" s="25"/>
      <c r="J2195" s="25"/>
      <c r="K2195" s="25"/>
      <c r="L2195" s="37"/>
      <c r="N2195" s="25"/>
      <c r="O2195" s="25"/>
      <c r="P2195" s="25"/>
      <c r="Q2195" s="25"/>
      <c r="R2195" s="25"/>
      <c r="S2195" s="25"/>
      <c r="T2195" s="25"/>
      <c r="U2195" s="25"/>
      <c r="V2195" s="25"/>
      <c r="W2195" s="25"/>
    </row>
    <row r="2196" spans="1:23" s="26" customFormat="1">
      <c r="A2196" s="25"/>
      <c r="B2196" s="25"/>
      <c r="C2196" s="25"/>
      <c r="D2196" s="25"/>
      <c r="E2196" s="25"/>
      <c r="F2196" s="25"/>
      <c r="G2196" s="25"/>
      <c r="H2196" s="25"/>
      <c r="I2196" s="25"/>
      <c r="J2196" s="25"/>
      <c r="K2196" s="25"/>
      <c r="L2196" s="37"/>
      <c r="N2196" s="25"/>
      <c r="O2196" s="25"/>
      <c r="P2196" s="25"/>
      <c r="Q2196" s="25"/>
      <c r="R2196" s="25"/>
      <c r="S2196" s="25"/>
      <c r="T2196" s="25"/>
      <c r="U2196" s="25"/>
      <c r="V2196" s="25"/>
      <c r="W2196" s="25"/>
    </row>
    <row r="2197" spans="1:23" s="26" customFormat="1">
      <c r="A2197" s="25"/>
      <c r="B2197" s="25"/>
      <c r="C2197" s="25"/>
      <c r="D2197" s="25"/>
      <c r="E2197" s="25"/>
      <c r="F2197" s="25"/>
      <c r="G2197" s="25"/>
      <c r="H2197" s="25"/>
      <c r="I2197" s="25"/>
      <c r="J2197" s="25"/>
      <c r="K2197" s="25"/>
      <c r="L2197" s="37"/>
      <c r="N2197" s="25"/>
      <c r="O2197" s="25"/>
      <c r="P2197" s="25"/>
      <c r="Q2197" s="25"/>
      <c r="R2197" s="25"/>
      <c r="S2197" s="25"/>
      <c r="T2197" s="25"/>
      <c r="U2197" s="25"/>
      <c r="V2197" s="25"/>
      <c r="W2197" s="25"/>
    </row>
    <row r="2198" spans="1:23" s="26" customFormat="1">
      <c r="A2198" s="25"/>
      <c r="B2198" s="25"/>
      <c r="C2198" s="25"/>
      <c r="D2198" s="25"/>
      <c r="E2198" s="25"/>
      <c r="F2198" s="25"/>
      <c r="G2198" s="25"/>
      <c r="H2198" s="25"/>
      <c r="I2198" s="25"/>
      <c r="J2198" s="25"/>
      <c r="K2198" s="25"/>
      <c r="L2198" s="37"/>
      <c r="N2198" s="25"/>
      <c r="O2198" s="25"/>
      <c r="P2198" s="25"/>
      <c r="Q2198" s="25"/>
      <c r="R2198" s="25"/>
      <c r="S2198" s="25"/>
      <c r="T2198" s="25"/>
      <c r="U2198" s="25"/>
      <c r="V2198" s="25"/>
      <c r="W2198" s="25"/>
    </row>
    <row r="2199" spans="1:23" s="26" customFormat="1">
      <c r="A2199" s="25"/>
      <c r="B2199" s="25"/>
      <c r="C2199" s="25"/>
      <c r="D2199" s="25"/>
      <c r="E2199" s="25"/>
      <c r="F2199" s="25"/>
      <c r="G2199" s="25"/>
      <c r="H2199" s="25"/>
      <c r="I2199" s="25"/>
      <c r="J2199" s="25"/>
      <c r="K2199" s="25"/>
      <c r="L2199" s="37"/>
      <c r="N2199" s="25"/>
      <c r="O2199" s="25"/>
      <c r="P2199" s="25"/>
      <c r="Q2199" s="25"/>
      <c r="R2199" s="25"/>
      <c r="S2199" s="25"/>
      <c r="T2199" s="25"/>
      <c r="U2199" s="25"/>
      <c r="V2199" s="25"/>
      <c r="W2199" s="25"/>
    </row>
    <row r="2200" spans="1:23" s="26" customFormat="1">
      <c r="A2200" s="25"/>
      <c r="B2200" s="25"/>
      <c r="C2200" s="25"/>
      <c r="D2200" s="25"/>
      <c r="E2200" s="25"/>
      <c r="F2200" s="25"/>
      <c r="G2200" s="25"/>
      <c r="H2200" s="25"/>
      <c r="I2200" s="25"/>
      <c r="J2200" s="25"/>
      <c r="K2200" s="25"/>
      <c r="L2200" s="37"/>
      <c r="N2200" s="25"/>
      <c r="O2200" s="25"/>
      <c r="P2200" s="25"/>
      <c r="Q2200" s="25"/>
      <c r="R2200" s="25"/>
      <c r="S2200" s="25"/>
      <c r="T2200" s="25"/>
      <c r="U2200" s="25"/>
      <c r="V2200" s="25"/>
      <c r="W2200" s="25"/>
    </row>
    <row r="2201" spans="1:23" s="26" customFormat="1">
      <c r="A2201" s="25"/>
      <c r="B2201" s="25"/>
      <c r="C2201" s="25"/>
      <c r="D2201" s="25"/>
      <c r="E2201" s="25"/>
      <c r="F2201" s="25"/>
      <c r="G2201" s="25"/>
      <c r="H2201" s="25"/>
      <c r="I2201" s="25"/>
      <c r="J2201" s="25"/>
      <c r="K2201" s="25"/>
      <c r="L2201" s="37"/>
      <c r="N2201" s="25"/>
      <c r="O2201" s="25"/>
      <c r="P2201" s="25"/>
      <c r="Q2201" s="25"/>
      <c r="R2201" s="25"/>
      <c r="S2201" s="25"/>
      <c r="T2201" s="25"/>
      <c r="U2201" s="25"/>
      <c r="V2201" s="25"/>
      <c r="W2201" s="25"/>
    </row>
    <row r="2202" spans="1:23" s="26" customFormat="1">
      <c r="A2202" s="25"/>
      <c r="B2202" s="25"/>
      <c r="C2202" s="25"/>
      <c r="D2202" s="25"/>
      <c r="E2202" s="25"/>
      <c r="F2202" s="25"/>
      <c r="G2202" s="25"/>
      <c r="H2202" s="25"/>
      <c r="I2202" s="25"/>
      <c r="J2202" s="25"/>
      <c r="K2202" s="25"/>
      <c r="L2202" s="37"/>
      <c r="N2202" s="25"/>
      <c r="O2202" s="25"/>
      <c r="P2202" s="25"/>
      <c r="Q2202" s="25"/>
      <c r="R2202" s="25"/>
      <c r="S2202" s="25"/>
      <c r="T2202" s="25"/>
      <c r="U2202" s="25"/>
      <c r="V2202" s="25"/>
      <c r="W2202" s="25"/>
    </row>
    <row r="2203" spans="1:23" s="26" customFormat="1">
      <c r="A2203" s="25"/>
      <c r="B2203" s="25"/>
      <c r="C2203" s="25"/>
      <c r="D2203" s="25"/>
      <c r="E2203" s="25"/>
      <c r="F2203" s="25"/>
      <c r="G2203" s="25"/>
      <c r="H2203" s="25"/>
      <c r="I2203" s="25"/>
      <c r="J2203" s="25"/>
      <c r="K2203" s="25"/>
      <c r="L2203" s="37"/>
      <c r="N2203" s="25"/>
      <c r="O2203" s="25"/>
      <c r="P2203" s="25"/>
      <c r="Q2203" s="25"/>
      <c r="R2203" s="25"/>
      <c r="S2203" s="25"/>
      <c r="T2203" s="25"/>
      <c r="U2203" s="25"/>
      <c r="V2203" s="25"/>
      <c r="W2203" s="25"/>
    </row>
    <row r="2204" spans="1:23" s="26" customFormat="1">
      <c r="A2204" s="25"/>
      <c r="B2204" s="25"/>
      <c r="C2204" s="25"/>
      <c r="D2204" s="25"/>
      <c r="E2204" s="25"/>
      <c r="F2204" s="25"/>
      <c r="G2204" s="25"/>
      <c r="H2204" s="25"/>
      <c r="I2204" s="25"/>
      <c r="J2204" s="25"/>
      <c r="K2204" s="25"/>
      <c r="L2204" s="37"/>
      <c r="N2204" s="25"/>
      <c r="O2204" s="25"/>
      <c r="P2204" s="25"/>
      <c r="Q2204" s="25"/>
      <c r="R2204" s="25"/>
      <c r="S2204" s="25"/>
      <c r="T2204" s="25"/>
      <c r="U2204" s="25"/>
      <c r="V2204" s="25"/>
      <c r="W2204" s="25"/>
    </row>
    <row r="2205" spans="1:23" s="26" customFormat="1">
      <c r="A2205" s="25"/>
      <c r="B2205" s="25"/>
      <c r="C2205" s="25"/>
      <c r="D2205" s="25"/>
      <c r="E2205" s="25"/>
      <c r="F2205" s="25"/>
      <c r="G2205" s="25"/>
      <c r="H2205" s="25"/>
      <c r="I2205" s="25"/>
      <c r="J2205" s="25"/>
      <c r="K2205" s="25"/>
      <c r="L2205" s="37"/>
      <c r="N2205" s="25"/>
      <c r="O2205" s="25"/>
      <c r="P2205" s="25"/>
      <c r="Q2205" s="25"/>
      <c r="R2205" s="25"/>
      <c r="S2205" s="25"/>
      <c r="T2205" s="25"/>
      <c r="U2205" s="25"/>
      <c r="V2205" s="25"/>
      <c r="W2205" s="25"/>
    </row>
    <row r="2206" spans="1:23" s="26" customFormat="1">
      <c r="A2206" s="25"/>
      <c r="B2206" s="25"/>
      <c r="C2206" s="25"/>
      <c r="D2206" s="25"/>
      <c r="E2206" s="25"/>
      <c r="F2206" s="25"/>
      <c r="G2206" s="25"/>
      <c r="H2206" s="25"/>
      <c r="I2206" s="25"/>
      <c r="J2206" s="25"/>
      <c r="K2206" s="25"/>
      <c r="L2206" s="37"/>
      <c r="N2206" s="25"/>
      <c r="O2206" s="25"/>
      <c r="P2206" s="25"/>
      <c r="Q2206" s="25"/>
      <c r="R2206" s="25"/>
      <c r="S2206" s="25"/>
      <c r="T2206" s="25"/>
      <c r="U2206" s="25"/>
      <c r="V2206" s="25"/>
      <c r="W2206" s="25"/>
    </row>
    <row r="2207" spans="1:23" s="26" customFormat="1">
      <c r="A2207" s="25"/>
      <c r="B2207" s="25"/>
      <c r="C2207" s="25"/>
      <c r="D2207" s="25"/>
      <c r="E2207" s="25"/>
      <c r="F2207" s="25"/>
      <c r="G2207" s="25"/>
      <c r="H2207" s="25"/>
      <c r="I2207" s="25"/>
      <c r="J2207" s="25"/>
      <c r="K2207" s="25"/>
      <c r="L2207" s="37"/>
      <c r="N2207" s="25"/>
      <c r="O2207" s="25"/>
      <c r="P2207" s="25"/>
      <c r="Q2207" s="25"/>
      <c r="R2207" s="25"/>
      <c r="S2207" s="25"/>
      <c r="T2207" s="25"/>
      <c r="U2207" s="25"/>
      <c r="V2207" s="25"/>
      <c r="W2207" s="25"/>
    </row>
    <row r="2208" spans="1:23" s="26" customFormat="1">
      <c r="A2208" s="25"/>
      <c r="B2208" s="25"/>
      <c r="C2208" s="25"/>
      <c r="D2208" s="25"/>
      <c r="E2208" s="25"/>
      <c r="F2208" s="25"/>
      <c r="G2208" s="25"/>
      <c r="H2208" s="25"/>
      <c r="I2208" s="25"/>
      <c r="J2208" s="25"/>
      <c r="K2208" s="25"/>
      <c r="L2208" s="37"/>
      <c r="N2208" s="25"/>
      <c r="O2208" s="25"/>
      <c r="P2208" s="25"/>
      <c r="Q2208" s="25"/>
      <c r="R2208" s="25"/>
      <c r="S2208" s="25"/>
      <c r="T2208" s="25"/>
      <c r="U2208" s="25"/>
      <c r="V2208" s="25"/>
      <c r="W2208" s="25"/>
    </row>
    <row r="2209" spans="1:23" s="26" customFormat="1">
      <c r="A2209" s="25"/>
      <c r="B2209" s="25"/>
      <c r="C2209" s="25"/>
      <c r="D2209" s="25"/>
      <c r="E2209" s="25"/>
      <c r="F2209" s="25"/>
      <c r="G2209" s="25"/>
      <c r="H2209" s="25"/>
      <c r="I2209" s="25"/>
      <c r="J2209" s="25"/>
      <c r="K2209" s="25"/>
      <c r="L2209" s="37"/>
      <c r="N2209" s="25"/>
      <c r="O2209" s="25"/>
      <c r="P2209" s="25"/>
      <c r="Q2209" s="25"/>
      <c r="R2209" s="25"/>
      <c r="S2209" s="25"/>
      <c r="T2209" s="25"/>
      <c r="U2209" s="25"/>
      <c r="V2209" s="25"/>
      <c r="W2209" s="25"/>
    </row>
    <row r="2210" spans="1:23" s="26" customFormat="1">
      <c r="A2210" s="25"/>
      <c r="B2210" s="25"/>
      <c r="C2210" s="25"/>
      <c r="D2210" s="25"/>
      <c r="E2210" s="25"/>
      <c r="F2210" s="25"/>
      <c r="G2210" s="25"/>
      <c r="H2210" s="25"/>
      <c r="I2210" s="25"/>
      <c r="J2210" s="25"/>
      <c r="K2210" s="25"/>
      <c r="L2210" s="37"/>
      <c r="N2210" s="25"/>
      <c r="O2210" s="25"/>
      <c r="P2210" s="25"/>
      <c r="Q2210" s="25"/>
      <c r="R2210" s="25"/>
      <c r="S2210" s="25"/>
      <c r="T2210" s="25"/>
      <c r="U2210" s="25"/>
      <c r="V2210" s="25"/>
      <c r="W2210" s="25"/>
    </row>
    <row r="2211" spans="1:23" s="26" customFormat="1">
      <c r="A2211" s="25"/>
      <c r="B2211" s="25"/>
      <c r="C2211" s="25"/>
      <c r="D2211" s="25"/>
      <c r="E2211" s="25"/>
      <c r="F2211" s="25"/>
      <c r="G2211" s="25"/>
      <c r="H2211" s="25"/>
      <c r="I2211" s="25"/>
      <c r="J2211" s="25"/>
      <c r="K2211" s="25"/>
      <c r="L2211" s="37"/>
      <c r="N2211" s="25"/>
      <c r="O2211" s="25"/>
      <c r="P2211" s="25"/>
      <c r="Q2211" s="25"/>
      <c r="R2211" s="25"/>
      <c r="S2211" s="25"/>
      <c r="T2211" s="25"/>
      <c r="U2211" s="25"/>
      <c r="V2211" s="25"/>
      <c r="W2211" s="25"/>
    </row>
    <row r="2212" spans="1:23" s="26" customFormat="1">
      <c r="A2212" s="25"/>
      <c r="B2212" s="25"/>
      <c r="C2212" s="25"/>
      <c r="D2212" s="25"/>
      <c r="E2212" s="25"/>
      <c r="F2212" s="25"/>
      <c r="G2212" s="25"/>
      <c r="H2212" s="25"/>
      <c r="I2212" s="25"/>
      <c r="J2212" s="25"/>
      <c r="K2212" s="25"/>
      <c r="L2212" s="37"/>
      <c r="N2212" s="25"/>
      <c r="O2212" s="25"/>
      <c r="P2212" s="25"/>
      <c r="Q2212" s="25"/>
      <c r="R2212" s="25"/>
      <c r="S2212" s="25"/>
      <c r="T2212" s="25"/>
      <c r="U2212" s="25"/>
      <c r="V2212" s="25"/>
      <c r="W2212" s="25"/>
    </row>
    <row r="2213" spans="1:23" s="26" customFormat="1">
      <c r="A2213" s="25"/>
      <c r="B2213" s="25"/>
      <c r="C2213" s="25"/>
      <c r="D2213" s="25"/>
      <c r="E2213" s="25"/>
      <c r="F2213" s="25"/>
      <c r="G2213" s="25"/>
      <c r="H2213" s="25"/>
      <c r="I2213" s="25"/>
      <c r="J2213" s="25"/>
      <c r="K2213" s="25"/>
      <c r="L2213" s="37"/>
      <c r="N2213" s="25"/>
      <c r="O2213" s="25"/>
      <c r="P2213" s="25"/>
      <c r="Q2213" s="25"/>
      <c r="R2213" s="25"/>
      <c r="S2213" s="25"/>
      <c r="T2213" s="25"/>
      <c r="U2213" s="25"/>
      <c r="V2213" s="25"/>
      <c r="W2213" s="25"/>
    </row>
    <row r="2214" spans="1:23" s="26" customFormat="1">
      <c r="A2214" s="25"/>
      <c r="B2214" s="25"/>
      <c r="C2214" s="25"/>
      <c r="D2214" s="25"/>
      <c r="E2214" s="25"/>
      <c r="F2214" s="25"/>
      <c r="G2214" s="25"/>
      <c r="H2214" s="25"/>
      <c r="I2214" s="25"/>
      <c r="J2214" s="25"/>
      <c r="K2214" s="25"/>
      <c r="L2214" s="37"/>
      <c r="N2214" s="25"/>
      <c r="O2214" s="25"/>
      <c r="P2214" s="25"/>
      <c r="Q2214" s="25"/>
      <c r="R2214" s="25"/>
      <c r="S2214" s="25"/>
      <c r="T2214" s="25"/>
      <c r="U2214" s="25"/>
      <c r="V2214" s="25"/>
      <c r="W2214" s="25"/>
    </row>
    <row r="2215" spans="1:23" s="26" customFormat="1">
      <c r="A2215" s="25"/>
      <c r="B2215" s="25"/>
      <c r="C2215" s="25"/>
      <c r="D2215" s="25"/>
      <c r="E2215" s="25"/>
      <c r="F2215" s="25"/>
      <c r="G2215" s="25"/>
      <c r="H2215" s="25"/>
      <c r="I2215" s="25"/>
      <c r="J2215" s="25"/>
      <c r="K2215" s="25"/>
      <c r="L2215" s="37"/>
      <c r="N2215" s="25"/>
      <c r="O2215" s="25"/>
      <c r="P2215" s="25"/>
      <c r="Q2215" s="25"/>
      <c r="R2215" s="25"/>
      <c r="S2215" s="25"/>
      <c r="T2215" s="25"/>
      <c r="U2215" s="25"/>
      <c r="V2215" s="25"/>
      <c r="W2215" s="25"/>
    </row>
    <row r="2216" spans="1:23" s="26" customFormat="1">
      <c r="A2216" s="25"/>
      <c r="B2216" s="25"/>
      <c r="C2216" s="25"/>
      <c r="D2216" s="25"/>
      <c r="E2216" s="25"/>
      <c r="F2216" s="25"/>
      <c r="G2216" s="25"/>
      <c r="H2216" s="25"/>
      <c r="I2216" s="25"/>
      <c r="J2216" s="25"/>
      <c r="K2216" s="25"/>
      <c r="L2216" s="37"/>
      <c r="N2216" s="25"/>
      <c r="O2216" s="25"/>
      <c r="P2216" s="25"/>
      <c r="Q2216" s="25"/>
      <c r="R2216" s="25"/>
      <c r="S2216" s="25"/>
      <c r="T2216" s="25"/>
      <c r="U2216" s="25"/>
      <c r="V2216" s="25"/>
      <c r="W2216" s="25"/>
    </row>
    <row r="2217" spans="1:23" s="26" customFormat="1">
      <c r="A2217" s="25"/>
      <c r="B2217" s="25"/>
      <c r="C2217" s="25"/>
      <c r="D2217" s="25"/>
      <c r="E2217" s="25"/>
      <c r="F2217" s="25"/>
      <c r="G2217" s="25"/>
      <c r="H2217" s="25"/>
      <c r="I2217" s="25"/>
      <c r="J2217" s="25"/>
      <c r="K2217" s="25"/>
      <c r="L2217" s="37"/>
      <c r="N2217" s="25"/>
      <c r="O2217" s="25"/>
      <c r="P2217" s="25"/>
      <c r="Q2217" s="25"/>
      <c r="R2217" s="25"/>
      <c r="S2217" s="25"/>
      <c r="T2217" s="25"/>
      <c r="U2217" s="25"/>
      <c r="V2217" s="25"/>
      <c r="W2217" s="25"/>
    </row>
    <row r="2218" spans="1:23" s="26" customFormat="1">
      <c r="A2218" s="25"/>
      <c r="B2218" s="25"/>
      <c r="C2218" s="25"/>
      <c r="D2218" s="25"/>
      <c r="E2218" s="25"/>
      <c r="F2218" s="25"/>
      <c r="G2218" s="25"/>
      <c r="H2218" s="25"/>
      <c r="I2218" s="25"/>
      <c r="J2218" s="25"/>
      <c r="K2218" s="25"/>
      <c r="L2218" s="37"/>
      <c r="N2218" s="25"/>
      <c r="O2218" s="25"/>
      <c r="P2218" s="25"/>
      <c r="Q2218" s="25"/>
      <c r="R2218" s="25"/>
      <c r="S2218" s="25"/>
      <c r="T2218" s="25"/>
      <c r="U2218" s="25"/>
      <c r="V2218" s="25"/>
      <c r="W2218" s="25"/>
    </row>
    <row r="2219" spans="1:23" s="26" customFormat="1">
      <c r="A2219" s="25"/>
      <c r="B2219" s="25"/>
      <c r="C2219" s="25"/>
      <c r="D2219" s="25"/>
      <c r="E2219" s="25"/>
      <c r="F2219" s="25"/>
      <c r="G2219" s="25"/>
      <c r="H2219" s="25"/>
      <c r="I2219" s="25"/>
      <c r="J2219" s="25"/>
      <c r="K2219" s="25"/>
      <c r="L2219" s="37"/>
      <c r="N2219" s="25"/>
      <c r="O2219" s="25"/>
      <c r="P2219" s="25"/>
      <c r="Q2219" s="25"/>
      <c r="R2219" s="25"/>
      <c r="S2219" s="25"/>
      <c r="T2219" s="25"/>
      <c r="U2219" s="25"/>
      <c r="V2219" s="25"/>
      <c r="W2219" s="25"/>
    </row>
    <row r="2220" spans="1:23" s="26" customFormat="1">
      <c r="A2220" s="25"/>
      <c r="B2220" s="25"/>
      <c r="C2220" s="25"/>
      <c r="D2220" s="25"/>
      <c r="E2220" s="25"/>
      <c r="F2220" s="25"/>
      <c r="G2220" s="25"/>
      <c r="H2220" s="25"/>
      <c r="I2220" s="25"/>
      <c r="J2220" s="25"/>
      <c r="K2220" s="25"/>
      <c r="L2220" s="37"/>
      <c r="N2220" s="25"/>
      <c r="O2220" s="25"/>
      <c r="P2220" s="25"/>
      <c r="Q2220" s="25"/>
      <c r="R2220" s="25"/>
      <c r="S2220" s="25"/>
      <c r="T2220" s="25"/>
      <c r="U2220" s="25"/>
      <c r="V2220" s="25"/>
      <c r="W2220" s="25"/>
    </row>
    <row r="2221" spans="1:23" s="26" customFormat="1">
      <c r="A2221" s="25"/>
      <c r="B2221" s="25"/>
      <c r="C2221" s="25"/>
      <c r="D2221" s="25"/>
      <c r="E2221" s="25"/>
      <c r="F2221" s="25"/>
      <c r="G2221" s="25"/>
      <c r="H2221" s="25"/>
      <c r="I2221" s="25"/>
      <c r="J2221" s="25"/>
      <c r="K2221" s="25"/>
      <c r="L2221" s="37"/>
      <c r="N2221" s="25"/>
      <c r="O2221" s="25"/>
      <c r="P2221" s="25"/>
      <c r="Q2221" s="25"/>
      <c r="R2221" s="25"/>
      <c r="S2221" s="25"/>
      <c r="T2221" s="25"/>
      <c r="U2221" s="25"/>
      <c r="V2221" s="25"/>
      <c r="W2221" s="25"/>
    </row>
    <row r="2222" spans="1:23" s="26" customFormat="1">
      <c r="A2222" s="25"/>
      <c r="B2222" s="25"/>
      <c r="C2222" s="25"/>
      <c r="D2222" s="25"/>
      <c r="E2222" s="25"/>
      <c r="F2222" s="25"/>
      <c r="G2222" s="25"/>
      <c r="H2222" s="25"/>
      <c r="I2222" s="25"/>
      <c r="J2222" s="25"/>
      <c r="K2222" s="25"/>
      <c r="L2222" s="37"/>
      <c r="N2222" s="25"/>
      <c r="O2222" s="25"/>
      <c r="P2222" s="25"/>
      <c r="Q2222" s="25"/>
      <c r="R2222" s="25"/>
      <c r="S2222" s="25"/>
      <c r="T2222" s="25"/>
      <c r="U2222" s="25"/>
      <c r="V2222" s="25"/>
      <c r="W2222" s="25"/>
    </row>
    <row r="2223" spans="1:23" s="26" customFormat="1">
      <c r="A2223" s="25"/>
      <c r="B2223" s="25"/>
      <c r="C2223" s="25"/>
      <c r="D2223" s="25"/>
      <c r="E2223" s="25"/>
      <c r="F2223" s="25"/>
      <c r="G2223" s="25"/>
      <c r="H2223" s="25"/>
      <c r="I2223" s="25"/>
      <c r="J2223" s="25"/>
      <c r="K2223" s="25"/>
      <c r="L2223" s="37"/>
      <c r="N2223" s="25"/>
      <c r="O2223" s="25"/>
      <c r="P2223" s="25"/>
      <c r="Q2223" s="25"/>
      <c r="R2223" s="25"/>
      <c r="S2223" s="25"/>
      <c r="T2223" s="25"/>
      <c r="U2223" s="25"/>
      <c r="V2223" s="25"/>
      <c r="W2223" s="25"/>
    </row>
    <row r="2224" spans="1:23" s="26" customFormat="1">
      <c r="A2224" s="25"/>
      <c r="B2224" s="25"/>
      <c r="C2224" s="25"/>
      <c r="D2224" s="25"/>
      <c r="E2224" s="25"/>
      <c r="F2224" s="25"/>
      <c r="G2224" s="25"/>
      <c r="H2224" s="25"/>
      <c r="I2224" s="25"/>
      <c r="J2224" s="25"/>
      <c r="K2224" s="25"/>
      <c r="L2224" s="37"/>
      <c r="N2224" s="25"/>
      <c r="O2224" s="25"/>
      <c r="P2224" s="25"/>
      <c r="Q2224" s="25"/>
      <c r="R2224" s="25"/>
      <c r="S2224" s="25"/>
      <c r="T2224" s="25"/>
      <c r="U2224" s="25"/>
      <c r="V2224" s="25"/>
      <c r="W2224" s="25"/>
    </row>
    <row r="2225" spans="1:23" s="26" customFormat="1">
      <c r="A2225" s="25"/>
      <c r="B2225" s="25"/>
      <c r="C2225" s="25"/>
      <c r="D2225" s="25"/>
      <c r="E2225" s="25"/>
      <c r="F2225" s="25"/>
      <c r="G2225" s="25"/>
      <c r="H2225" s="25"/>
      <c r="I2225" s="25"/>
      <c r="J2225" s="25"/>
      <c r="K2225" s="25"/>
      <c r="L2225" s="37"/>
      <c r="N2225" s="25"/>
      <c r="O2225" s="25"/>
      <c r="P2225" s="25"/>
      <c r="Q2225" s="25"/>
      <c r="R2225" s="25"/>
      <c r="S2225" s="25"/>
      <c r="T2225" s="25"/>
      <c r="U2225" s="25"/>
      <c r="V2225" s="25"/>
      <c r="W2225" s="25"/>
    </row>
    <row r="2226" spans="1:23" s="26" customFormat="1">
      <c r="A2226" s="25"/>
      <c r="B2226" s="25"/>
      <c r="C2226" s="25"/>
      <c r="D2226" s="25"/>
      <c r="E2226" s="25"/>
      <c r="F2226" s="25"/>
      <c r="G2226" s="25"/>
      <c r="H2226" s="25"/>
      <c r="I2226" s="25"/>
      <c r="J2226" s="25"/>
      <c r="K2226" s="25"/>
      <c r="L2226" s="37"/>
      <c r="N2226" s="25"/>
      <c r="O2226" s="25"/>
      <c r="P2226" s="25"/>
      <c r="Q2226" s="25"/>
      <c r="R2226" s="25"/>
      <c r="S2226" s="25"/>
      <c r="T2226" s="25"/>
      <c r="U2226" s="25"/>
      <c r="V2226" s="25"/>
      <c r="W2226" s="25"/>
    </row>
    <row r="2227" spans="1:23" s="26" customFormat="1">
      <c r="A2227" s="25"/>
      <c r="B2227" s="25"/>
      <c r="C2227" s="25"/>
      <c r="D2227" s="25"/>
      <c r="E2227" s="25"/>
      <c r="F2227" s="25"/>
      <c r="G2227" s="25"/>
      <c r="H2227" s="25"/>
      <c r="I2227" s="25"/>
      <c r="J2227" s="25"/>
      <c r="K2227" s="25"/>
      <c r="L2227" s="37"/>
      <c r="N2227" s="25"/>
      <c r="O2227" s="25"/>
      <c r="P2227" s="25"/>
      <c r="Q2227" s="25"/>
      <c r="R2227" s="25"/>
      <c r="S2227" s="25"/>
      <c r="T2227" s="25"/>
      <c r="U2227" s="25"/>
      <c r="V2227" s="25"/>
      <c r="W2227" s="25"/>
    </row>
    <row r="2228" spans="1:23" s="26" customFormat="1">
      <c r="A2228" s="25"/>
      <c r="B2228" s="25"/>
      <c r="C2228" s="25"/>
      <c r="D2228" s="25"/>
      <c r="E2228" s="25"/>
      <c r="F2228" s="25"/>
      <c r="G2228" s="25"/>
      <c r="H2228" s="25"/>
      <c r="I2228" s="25"/>
      <c r="J2228" s="25"/>
      <c r="K2228" s="25"/>
      <c r="L2228" s="37"/>
      <c r="N2228" s="25"/>
      <c r="O2228" s="25"/>
      <c r="P2228" s="25"/>
      <c r="Q2228" s="25"/>
      <c r="R2228" s="25"/>
      <c r="S2228" s="25"/>
      <c r="T2228" s="25"/>
      <c r="U2228" s="25"/>
      <c r="V2228" s="25"/>
      <c r="W2228" s="25"/>
    </row>
    <row r="2229" spans="1:23" s="26" customFormat="1">
      <c r="A2229" s="25"/>
      <c r="B2229" s="25"/>
      <c r="C2229" s="25"/>
      <c r="D2229" s="25"/>
      <c r="E2229" s="25"/>
      <c r="F2229" s="25"/>
      <c r="G2229" s="25"/>
      <c r="H2229" s="25"/>
      <c r="I2229" s="25"/>
      <c r="J2229" s="25"/>
      <c r="K2229" s="25"/>
      <c r="L2229" s="37"/>
      <c r="N2229" s="25"/>
      <c r="O2229" s="25"/>
      <c r="P2229" s="25"/>
      <c r="Q2229" s="25"/>
      <c r="R2229" s="25"/>
      <c r="S2229" s="25"/>
      <c r="T2229" s="25"/>
      <c r="U2229" s="25"/>
      <c r="V2229" s="25"/>
      <c r="W2229" s="25"/>
    </row>
    <row r="2230" spans="1:23" s="26" customFormat="1">
      <c r="A2230" s="25"/>
      <c r="B2230" s="25"/>
      <c r="C2230" s="25"/>
      <c r="D2230" s="25"/>
      <c r="E2230" s="25"/>
      <c r="F2230" s="25"/>
      <c r="G2230" s="25"/>
      <c r="H2230" s="25"/>
      <c r="I2230" s="25"/>
      <c r="J2230" s="25"/>
      <c r="K2230" s="25"/>
      <c r="L2230" s="37"/>
      <c r="N2230" s="25"/>
      <c r="O2230" s="25"/>
      <c r="P2230" s="25"/>
      <c r="Q2230" s="25"/>
      <c r="R2230" s="25"/>
      <c r="S2230" s="25"/>
      <c r="T2230" s="25"/>
      <c r="U2230" s="25"/>
      <c r="V2230" s="25"/>
      <c r="W2230" s="25"/>
    </row>
    <row r="2231" spans="1:23" s="26" customFormat="1">
      <c r="A2231" s="25"/>
      <c r="B2231" s="25"/>
      <c r="C2231" s="25"/>
      <c r="D2231" s="25"/>
      <c r="E2231" s="25"/>
      <c r="F2231" s="25"/>
      <c r="G2231" s="25"/>
      <c r="H2231" s="25"/>
      <c r="I2231" s="25"/>
      <c r="J2231" s="25"/>
      <c r="K2231" s="25"/>
      <c r="L2231" s="37"/>
      <c r="N2231" s="25"/>
      <c r="O2231" s="25"/>
      <c r="P2231" s="25"/>
      <c r="Q2231" s="25"/>
      <c r="R2231" s="25"/>
      <c r="S2231" s="25"/>
      <c r="T2231" s="25"/>
      <c r="U2231" s="25"/>
      <c r="V2231" s="25"/>
      <c r="W2231" s="25"/>
    </row>
    <row r="2232" spans="1:23" s="26" customFormat="1">
      <c r="A2232" s="25"/>
      <c r="B2232" s="25"/>
      <c r="C2232" s="25"/>
      <c r="D2232" s="25"/>
      <c r="E2232" s="25"/>
      <c r="F2232" s="25"/>
      <c r="G2232" s="25"/>
      <c r="H2232" s="25"/>
      <c r="I2232" s="25"/>
      <c r="J2232" s="25"/>
      <c r="K2232" s="25"/>
      <c r="L2232" s="37"/>
      <c r="N2232" s="25"/>
      <c r="O2232" s="25"/>
      <c r="P2232" s="25"/>
      <c r="Q2232" s="25"/>
      <c r="R2232" s="25"/>
      <c r="S2232" s="25"/>
      <c r="T2232" s="25"/>
      <c r="U2232" s="25"/>
      <c r="V2232" s="25"/>
      <c r="W2232" s="25"/>
    </row>
    <row r="2233" spans="1:23" s="26" customFormat="1">
      <c r="A2233" s="25"/>
      <c r="B2233" s="25"/>
      <c r="C2233" s="25"/>
      <c r="D2233" s="25"/>
      <c r="E2233" s="25"/>
      <c r="F2233" s="25"/>
      <c r="G2233" s="25"/>
      <c r="H2233" s="25"/>
      <c r="I2233" s="25"/>
      <c r="J2233" s="25"/>
      <c r="K2233" s="25"/>
      <c r="L2233" s="37"/>
      <c r="N2233" s="25"/>
      <c r="O2233" s="25"/>
      <c r="P2233" s="25"/>
      <c r="Q2233" s="25"/>
      <c r="R2233" s="25"/>
      <c r="S2233" s="25"/>
      <c r="T2233" s="25"/>
      <c r="U2233" s="25"/>
      <c r="V2233" s="25"/>
      <c r="W2233" s="25"/>
    </row>
    <row r="2234" spans="1:23" s="26" customFormat="1">
      <c r="A2234" s="25"/>
      <c r="B2234" s="25"/>
      <c r="C2234" s="25"/>
      <c r="D2234" s="25"/>
      <c r="E2234" s="25"/>
      <c r="F2234" s="25"/>
      <c r="G2234" s="25"/>
      <c r="H2234" s="25"/>
      <c r="I2234" s="25"/>
      <c r="J2234" s="25"/>
      <c r="K2234" s="25"/>
      <c r="L2234" s="37"/>
      <c r="N2234" s="25"/>
      <c r="O2234" s="25"/>
      <c r="P2234" s="25"/>
      <c r="Q2234" s="25"/>
      <c r="R2234" s="25"/>
      <c r="S2234" s="25"/>
      <c r="T2234" s="25"/>
      <c r="U2234" s="25"/>
      <c r="V2234" s="25"/>
      <c r="W2234" s="25"/>
    </row>
    <row r="2235" spans="1:23" s="26" customFormat="1">
      <c r="A2235" s="25"/>
      <c r="B2235" s="25"/>
      <c r="C2235" s="25"/>
      <c r="D2235" s="25"/>
      <c r="E2235" s="25"/>
      <c r="F2235" s="25"/>
      <c r="G2235" s="25"/>
      <c r="H2235" s="25"/>
      <c r="I2235" s="25"/>
      <c r="J2235" s="25"/>
      <c r="K2235" s="25"/>
      <c r="L2235" s="37"/>
      <c r="N2235" s="25"/>
      <c r="O2235" s="25"/>
      <c r="P2235" s="25"/>
      <c r="Q2235" s="25"/>
      <c r="R2235" s="25"/>
      <c r="S2235" s="25"/>
      <c r="T2235" s="25"/>
      <c r="U2235" s="25"/>
      <c r="V2235" s="25"/>
      <c r="W2235" s="25"/>
    </row>
    <row r="2236" spans="1:23" s="26" customFormat="1">
      <c r="A2236" s="25"/>
      <c r="B2236" s="25"/>
      <c r="C2236" s="25"/>
      <c r="D2236" s="25"/>
      <c r="E2236" s="25"/>
      <c r="F2236" s="25"/>
      <c r="G2236" s="25"/>
      <c r="H2236" s="25"/>
      <c r="I2236" s="25"/>
      <c r="J2236" s="25"/>
      <c r="K2236" s="25"/>
      <c r="L2236" s="37"/>
      <c r="N2236" s="25"/>
      <c r="O2236" s="25"/>
      <c r="P2236" s="25"/>
      <c r="Q2236" s="25"/>
      <c r="R2236" s="25"/>
      <c r="S2236" s="25"/>
      <c r="T2236" s="25"/>
      <c r="U2236" s="25"/>
      <c r="V2236" s="25"/>
      <c r="W2236" s="25"/>
    </row>
    <row r="2237" spans="1:23" s="26" customFormat="1">
      <c r="A2237" s="25"/>
      <c r="B2237" s="25"/>
      <c r="C2237" s="25"/>
      <c r="D2237" s="25"/>
      <c r="E2237" s="25"/>
      <c r="F2237" s="25"/>
      <c r="G2237" s="25"/>
      <c r="H2237" s="25"/>
      <c r="I2237" s="25"/>
      <c r="J2237" s="25"/>
      <c r="K2237" s="25"/>
      <c r="L2237" s="37"/>
      <c r="N2237" s="25"/>
      <c r="O2237" s="25"/>
      <c r="P2237" s="25"/>
      <c r="Q2237" s="25"/>
      <c r="R2237" s="25"/>
      <c r="S2237" s="25"/>
      <c r="T2237" s="25"/>
      <c r="U2237" s="25"/>
      <c r="V2237" s="25"/>
      <c r="W2237" s="25"/>
    </row>
    <row r="2238" spans="1:23" s="26" customFormat="1">
      <c r="A2238" s="25"/>
      <c r="B2238" s="25"/>
      <c r="C2238" s="25"/>
      <c r="D2238" s="25"/>
      <c r="E2238" s="25"/>
      <c r="F2238" s="25"/>
      <c r="G2238" s="25"/>
      <c r="H2238" s="25"/>
      <c r="I2238" s="25"/>
      <c r="J2238" s="25"/>
      <c r="K2238" s="25"/>
      <c r="L2238" s="37"/>
      <c r="N2238" s="25"/>
      <c r="O2238" s="25"/>
      <c r="P2238" s="25"/>
      <c r="Q2238" s="25"/>
      <c r="R2238" s="25"/>
      <c r="S2238" s="25"/>
      <c r="T2238" s="25"/>
      <c r="U2238" s="25"/>
      <c r="V2238" s="25"/>
      <c r="W2238" s="25"/>
    </row>
    <row r="2239" spans="1:23" s="26" customFormat="1">
      <c r="A2239" s="25"/>
      <c r="B2239" s="25"/>
      <c r="C2239" s="25"/>
      <c r="D2239" s="25"/>
      <c r="E2239" s="25"/>
      <c r="F2239" s="25"/>
      <c r="G2239" s="25"/>
      <c r="H2239" s="25"/>
      <c r="I2239" s="25"/>
      <c r="J2239" s="25"/>
      <c r="K2239" s="25"/>
      <c r="L2239" s="37"/>
      <c r="N2239" s="25"/>
      <c r="O2239" s="25"/>
      <c r="P2239" s="25"/>
      <c r="Q2239" s="25"/>
      <c r="R2239" s="25"/>
      <c r="S2239" s="25"/>
      <c r="T2239" s="25"/>
      <c r="U2239" s="25"/>
      <c r="V2239" s="25"/>
      <c r="W2239" s="25"/>
    </row>
    <row r="2240" spans="1:23" s="26" customFormat="1">
      <c r="A2240" s="25"/>
      <c r="B2240" s="25"/>
      <c r="C2240" s="25"/>
      <c r="D2240" s="25"/>
      <c r="E2240" s="25"/>
      <c r="F2240" s="25"/>
      <c r="G2240" s="25"/>
      <c r="H2240" s="25"/>
      <c r="I2240" s="25"/>
      <c r="J2240" s="25"/>
      <c r="K2240" s="25"/>
      <c r="L2240" s="37"/>
      <c r="N2240" s="25"/>
      <c r="O2240" s="25"/>
      <c r="P2240" s="25"/>
      <c r="Q2240" s="25"/>
      <c r="R2240" s="25"/>
      <c r="S2240" s="25"/>
      <c r="T2240" s="25"/>
      <c r="U2240" s="25"/>
      <c r="V2240" s="25"/>
      <c r="W2240" s="25"/>
    </row>
    <row r="2241" spans="1:23" s="26" customFormat="1">
      <c r="A2241" s="25"/>
      <c r="B2241" s="25"/>
      <c r="C2241" s="25"/>
      <c r="D2241" s="25"/>
      <c r="E2241" s="25"/>
      <c r="F2241" s="25"/>
      <c r="G2241" s="25"/>
      <c r="H2241" s="25"/>
      <c r="I2241" s="25"/>
      <c r="J2241" s="25"/>
      <c r="K2241" s="25"/>
      <c r="L2241" s="37"/>
      <c r="N2241" s="25"/>
      <c r="O2241" s="25"/>
      <c r="P2241" s="25"/>
      <c r="Q2241" s="25"/>
      <c r="R2241" s="25"/>
      <c r="S2241" s="25"/>
      <c r="T2241" s="25"/>
      <c r="U2241" s="25"/>
      <c r="V2241" s="25"/>
      <c r="W2241" s="25"/>
    </row>
    <row r="2242" spans="1:23" s="26" customFormat="1">
      <c r="A2242" s="25"/>
      <c r="B2242" s="25"/>
      <c r="C2242" s="25"/>
      <c r="D2242" s="25"/>
      <c r="E2242" s="25"/>
      <c r="F2242" s="25"/>
      <c r="G2242" s="25"/>
      <c r="H2242" s="25"/>
      <c r="I2242" s="25"/>
      <c r="J2242" s="25"/>
      <c r="K2242" s="25"/>
      <c r="L2242" s="37"/>
      <c r="N2242" s="25"/>
      <c r="O2242" s="25"/>
      <c r="P2242" s="25"/>
      <c r="Q2242" s="25"/>
      <c r="R2242" s="25"/>
      <c r="S2242" s="25"/>
      <c r="T2242" s="25"/>
      <c r="U2242" s="25"/>
      <c r="V2242" s="25"/>
      <c r="W2242" s="25"/>
    </row>
    <row r="2243" spans="1:23" s="26" customFormat="1">
      <c r="A2243" s="25"/>
      <c r="B2243" s="25"/>
      <c r="C2243" s="25"/>
      <c r="D2243" s="25"/>
      <c r="E2243" s="25"/>
      <c r="F2243" s="25"/>
      <c r="G2243" s="25"/>
      <c r="H2243" s="25"/>
      <c r="I2243" s="25"/>
      <c r="J2243" s="25"/>
      <c r="K2243" s="25"/>
      <c r="L2243" s="37"/>
      <c r="N2243" s="25"/>
      <c r="O2243" s="25"/>
      <c r="P2243" s="25"/>
      <c r="Q2243" s="25"/>
      <c r="R2243" s="25"/>
      <c r="S2243" s="25"/>
      <c r="T2243" s="25"/>
      <c r="U2243" s="25"/>
      <c r="V2243" s="25"/>
      <c r="W2243" s="25"/>
    </row>
    <row r="2244" spans="1:23" s="26" customFormat="1">
      <c r="A2244" s="25"/>
      <c r="B2244" s="25"/>
      <c r="C2244" s="25"/>
      <c r="D2244" s="25"/>
      <c r="E2244" s="25"/>
      <c r="F2244" s="25"/>
      <c r="G2244" s="25"/>
      <c r="H2244" s="25"/>
      <c r="I2244" s="25"/>
      <c r="J2244" s="25"/>
      <c r="K2244" s="25"/>
      <c r="L2244" s="37"/>
      <c r="N2244" s="25"/>
      <c r="O2244" s="25"/>
      <c r="P2244" s="25"/>
      <c r="Q2244" s="25"/>
      <c r="R2244" s="25"/>
      <c r="S2244" s="25"/>
      <c r="T2244" s="25"/>
      <c r="U2244" s="25"/>
      <c r="V2244" s="25"/>
      <c r="W2244" s="25"/>
    </row>
    <row r="2245" spans="1:23" s="26" customFormat="1">
      <c r="A2245" s="25"/>
      <c r="B2245" s="25"/>
      <c r="C2245" s="25"/>
      <c r="D2245" s="25"/>
      <c r="E2245" s="25"/>
      <c r="F2245" s="25"/>
      <c r="G2245" s="25"/>
      <c r="H2245" s="25"/>
      <c r="I2245" s="25"/>
      <c r="J2245" s="25"/>
      <c r="K2245" s="25"/>
      <c r="L2245" s="37"/>
      <c r="N2245" s="25"/>
      <c r="O2245" s="25"/>
      <c r="P2245" s="25"/>
      <c r="Q2245" s="25"/>
      <c r="R2245" s="25"/>
      <c r="S2245" s="25"/>
      <c r="T2245" s="25"/>
      <c r="U2245" s="25"/>
      <c r="V2245" s="25"/>
      <c r="W2245" s="25"/>
    </row>
    <row r="2246" spans="1:23" s="26" customFormat="1">
      <c r="A2246" s="25"/>
      <c r="B2246" s="25"/>
      <c r="C2246" s="25"/>
      <c r="D2246" s="25"/>
      <c r="E2246" s="25"/>
      <c r="F2246" s="25"/>
      <c r="G2246" s="25"/>
      <c r="H2246" s="25"/>
      <c r="I2246" s="25"/>
      <c r="J2246" s="25"/>
      <c r="K2246" s="25"/>
      <c r="L2246" s="37"/>
      <c r="N2246" s="25"/>
      <c r="O2246" s="25"/>
      <c r="P2246" s="25"/>
      <c r="Q2246" s="25"/>
      <c r="R2246" s="25"/>
      <c r="S2246" s="25"/>
      <c r="T2246" s="25"/>
      <c r="U2246" s="25"/>
      <c r="V2246" s="25"/>
      <c r="W2246" s="25"/>
    </row>
    <row r="2247" spans="1:23" s="26" customFormat="1">
      <c r="A2247" s="25"/>
      <c r="B2247" s="25"/>
      <c r="C2247" s="25"/>
      <c r="D2247" s="25"/>
      <c r="E2247" s="25"/>
      <c r="F2247" s="25"/>
      <c r="G2247" s="25"/>
      <c r="H2247" s="25"/>
      <c r="I2247" s="25"/>
      <c r="J2247" s="25"/>
      <c r="K2247" s="25"/>
      <c r="L2247" s="37"/>
      <c r="N2247" s="25"/>
      <c r="O2247" s="25"/>
      <c r="P2247" s="25"/>
      <c r="Q2247" s="25"/>
      <c r="R2247" s="25"/>
      <c r="S2247" s="25"/>
      <c r="T2247" s="25"/>
      <c r="U2247" s="25"/>
      <c r="V2247" s="25"/>
      <c r="W2247" s="25"/>
    </row>
    <row r="2248" spans="1:23" s="26" customFormat="1">
      <c r="A2248" s="25"/>
      <c r="B2248" s="25"/>
      <c r="C2248" s="25"/>
      <c r="D2248" s="25"/>
      <c r="E2248" s="25"/>
      <c r="F2248" s="25"/>
      <c r="G2248" s="25"/>
      <c r="H2248" s="25"/>
      <c r="I2248" s="25"/>
      <c r="J2248" s="25"/>
      <c r="K2248" s="25"/>
      <c r="L2248" s="37"/>
      <c r="N2248" s="25"/>
      <c r="O2248" s="25"/>
      <c r="P2248" s="25"/>
      <c r="Q2248" s="25"/>
      <c r="R2248" s="25"/>
      <c r="S2248" s="25"/>
      <c r="T2248" s="25"/>
      <c r="U2248" s="25"/>
      <c r="V2248" s="25"/>
      <c r="W2248" s="25"/>
    </row>
    <row r="2249" spans="1:23" s="26" customFormat="1">
      <c r="A2249" s="25"/>
      <c r="B2249" s="25"/>
      <c r="C2249" s="25"/>
      <c r="D2249" s="25"/>
      <c r="E2249" s="25"/>
      <c r="F2249" s="25"/>
      <c r="G2249" s="25"/>
      <c r="H2249" s="25"/>
      <c r="I2249" s="25"/>
      <c r="J2249" s="25"/>
      <c r="K2249" s="25"/>
      <c r="L2249" s="37"/>
      <c r="N2249" s="25"/>
      <c r="O2249" s="25"/>
      <c r="P2249" s="25"/>
      <c r="Q2249" s="25"/>
      <c r="R2249" s="25"/>
      <c r="S2249" s="25"/>
      <c r="T2249" s="25"/>
      <c r="U2249" s="25"/>
      <c r="V2249" s="25"/>
      <c r="W2249" s="25"/>
    </row>
    <row r="2250" spans="1:23" s="26" customFormat="1">
      <c r="A2250" s="25"/>
      <c r="B2250" s="25"/>
      <c r="C2250" s="25"/>
      <c r="D2250" s="25"/>
      <c r="E2250" s="25"/>
      <c r="F2250" s="25"/>
      <c r="G2250" s="25"/>
      <c r="H2250" s="25"/>
      <c r="I2250" s="25"/>
      <c r="J2250" s="25"/>
      <c r="K2250" s="25"/>
      <c r="L2250" s="37"/>
      <c r="N2250" s="25"/>
      <c r="O2250" s="25"/>
      <c r="P2250" s="25"/>
      <c r="Q2250" s="25"/>
      <c r="R2250" s="25"/>
      <c r="S2250" s="25"/>
      <c r="T2250" s="25"/>
      <c r="U2250" s="25"/>
      <c r="V2250" s="25"/>
      <c r="W2250" s="25"/>
    </row>
    <row r="2251" spans="1:23" s="26" customFormat="1">
      <c r="A2251" s="25"/>
      <c r="B2251" s="25"/>
      <c r="C2251" s="25"/>
      <c r="D2251" s="25"/>
      <c r="E2251" s="25"/>
      <c r="F2251" s="25"/>
      <c r="G2251" s="25"/>
      <c r="H2251" s="25"/>
      <c r="I2251" s="25"/>
      <c r="J2251" s="25"/>
      <c r="K2251" s="25"/>
      <c r="L2251" s="37"/>
      <c r="N2251" s="25"/>
      <c r="O2251" s="25"/>
      <c r="P2251" s="25"/>
      <c r="Q2251" s="25"/>
      <c r="R2251" s="25"/>
      <c r="S2251" s="25"/>
      <c r="T2251" s="25"/>
      <c r="U2251" s="25"/>
      <c r="V2251" s="25"/>
      <c r="W2251" s="25"/>
    </row>
    <row r="2252" spans="1:23" s="26" customFormat="1">
      <c r="A2252" s="25"/>
      <c r="B2252" s="25"/>
      <c r="C2252" s="25"/>
      <c r="D2252" s="25"/>
      <c r="E2252" s="25"/>
      <c r="F2252" s="25"/>
      <c r="G2252" s="25"/>
      <c r="H2252" s="25"/>
      <c r="I2252" s="25"/>
      <c r="J2252" s="25"/>
      <c r="K2252" s="25"/>
      <c r="L2252" s="37"/>
      <c r="N2252" s="25"/>
      <c r="O2252" s="25"/>
      <c r="P2252" s="25"/>
      <c r="Q2252" s="25"/>
      <c r="R2252" s="25"/>
      <c r="S2252" s="25"/>
      <c r="T2252" s="25"/>
      <c r="U2252" s="25"/>
      <c r="V2252" s="25"/>
      <c r="W2252" s="25"/>
    </row>
    <row r="2253" spans="1:23" s="26" customFormat="1">
      <c r="A2253" s="25"/>
      <c r="B2253" s="25"/>
      <c r="C2253" s="25"/>
      <c r="D2253" s="25"/>
      <c r="E2253" s="25"/>
      <c r="F2253" s="25"/>
      <c r="G2253" s="25"/>
      <c r="H2253" s="25"/>
      <c r="I2253" s="25"/>
      <c r="J2253" s="25"/>
      <c r="K2253" s="25"/>
      <c r="L2253" s="37"/>
      <c r="N2253" s="25"/>
      <c r="O2253" s="25"/>
      <c r="P2253" s="25"/>
      <c r="Q2253" s="25"/>
      <c r="R2253" s="25"/>
      <c r="S2253" s="25"/>
      <c r="T2253" s="25"/>
      <c r="U2253" s="25"/>
      <c r="V2253" s="25"/>
      <c r="W2253" s="25"/>
    </row>
    <row r="2254" spans="1:23" s="26" customFormat="1">
      <c r="A2254" s="25"/>
      <c r="B2254" s="25"/>
      <c r="C2254" s="25"/>
      <c r="D2254" s="25"/>
      <c r="E2254" s="25"/>
      <c r="F2254" s="25"/>
      <c r="G2254" s="25"/>
      <c r="H2254" s="25"/>
      <c r="I2254" s="25"/>
      <c r="J2254" s="25"/>
      <c r="K2254" s="25"/>
      <c r="L2254" s="37"/>
      <c r="N2254" s="25"/>
      <c r="O2254" s="25"/>
      <c r="P2254" s="25"/>
      <c r="Q2254" s="25"/>
      <c r="R2254" s="25"/>
      <c r="S2254" s="25"/>
      <c r="T2254" s="25"/>
      <c r="U2254" s="25"/>
      <c r="V2254" s="25"/>
      <c r="W2254" s="25"/>
    </row>
    <row r="2255" spans="1:23" s="26" customFormat="1">
      <c r="A2255" s="25"/>
      <c r="B2255" s="25"/>
      <c r="C2255" s="25"/>
      <c r="D2255" s="25"/>
      <c r="E2255" s="25"/>
      <c r="F2255" s="25"/>
      <c r="G2255" s="25"/>
      <c r="H2255" s="25"/>
      <c r="I2255" s="25"/>
      <c r="J2255" s="25"/>
      <c r="K2255" s="25"/>
      <c r="L2255" s="37"/>
      <c r="N2255" s="25"/>
      <c r="O2255" s="25"/>
      <c r="P2255" s="25"/>
      <c r="Q2255" s="25"/>
      <c r="R2255" s="25"/>
      <c r="S2255" s="25"/>
      <c r="T2255" s="25"/>
      <c r="U2255" s="25"/>
      <c r="V2255" s="25"/>
      <c r="W2255" s="25"/>
    </row>
    <row r="2256" spans="1:23" s="26" customFormat="1">
      <c r="A2256" s="25"/>
      <c r="B2256" s="25"/>
      <c r="C2256" s="25"/>
      <c r="D2256" s="25"/>
      <c r="E2256" s="25"/>
      <c r="F2256" s="25"/>
      <c r="G2256" s="25"/>
      <c r="H2256" s="25"/>
      <c r="I2256" s="25"/>
      <c r="J2256" s="25"/>
      <c r="K2256" s="25"/>
      <c r="L2256" s="37"/>
      <c r="N2256" s="25"/>
      <c r="O2256" s="25"/>
      <c r="P2256" s="25"/>
      <c r="Q2256" s="25"/>
      <c r="R2256" s="25"/>
      <c r="S2256" s="25"/>
      <c r="T2256" s="25"/>
      <c r="U2256" s="25"/>
      <c r="V2256" s="25"/>
      <c r="W2256" s="25"/>
    </row>
    <row r="2257" spans="1:23" s="26" customFormat="1">
      <c r="A2257" s="25"/>
      <c r="B2257" s="25"/>
      <c r="C2257" s="25"/>
      <c r="D2257" s="25"/>
      <c r="E2257" s="25"/>
      <c r="F2257" s="25"/>
      <c r="G2257" s="25"/>
      <c r="H2257" s="25"/>
      <c r="I2257" s="25"/>
      <c r="J2257" s="25"/>
      <c r="K2257" s="25"/>
      <c r="L2257" s="37"/>
      <c r="N2257" s="25"/>
      <c r="O2257" s="25"/>
      <c r="P2257" s="25"/>
      <c r="Q2257" s="25"/>
      <c r="R2257" s="25"/>
      <c r="S2257" s="25"/>
      <c r="T2257" s="25"/>
      <c r="U2257" s="25"/>
      <c r="V2257" s="25"/>
      <c r="W2257" s="25"/>
    </row>
    <row r="2258" spans="1:23" s="26" customFormat="1">
      <c r="A2258" s="25"/>
      <c r="B2258" s="25"/>
      <c r="C2258" s="25"/>
      <c r="D2258" s="25"/>
      <c r="E2258" s="25"/>
      <c r="F2258" s="25"/>
      <c r="G2258" s="25"/>
      <c r="H2258" s="25"/>
      <c r="I2258" s="25"/>
      <c r="J2258" s="25"/>
      <c r="K2258" s="25"/>
      <c r="L2258" s="37"/>
      <c r="N2258" s="25"/>
      <c r="O2258" s="25"/>
      <c r="P2258" s="25"/>
      <c r="Q2258" s="25"/>
      <c r="R2258" s="25"/>
      <c r="S2258" s="25"/>
      <c r="T2258" s="25"/>
      <c r="U2258" s="25"/>
      <c r="V2258" s="25"/>
      <c r="W2258" s="25"/>
    </row>
    <row r="2259" spans="1:23" s="26" customFormat="1">
      <c r="A2259" s="25"/>
      <c r="B2259" s="25"/>
      <c r="C2259" s="25"/>
      <c r="D2259" s="25"/>
      <c r="E2259" s="25"/>
      <c r="F2259" s="25"/>
      <c r="G2259" s="25"/>
      <c r="H2259" s="25"/>
      <c r="I2259" s="25"/>
      <c r="J2259" s="25"/>
      <c r="K2259" s="25"/>
      <c r="L2259" s="37"/>
      <c r="N2259" s="25"/>
      <c r="O2259" s="25"/>
      <c r="P2259" s="25"/>
      <c r="Q2259" s="25"/>
      <c r="R2259" s="25"/>
      <c r="S2259" s="25"/>
      <c r="T2259" s="25"/>
      <c r="U2259" s="25"/>
      <c r="V2259" s="25"/>
      <c r="W2259" s="25"/>
    </row>
    <row r="2260" spans="1:23" s="26" customFormat="1">
      <c r="A2260" s="25"/>
      <c r="B2260" s="25"/>
      <c r="C2260" s="25"/>
      <c r="D2260" s="25"/>
      <c r="E2260" s="25"/>
      <c r="F2260" s="25"/>
      <c r="G2260" s="25"/>
      <c r="H2260" s="25"/>
      <c r="I2260" s="25"/>
      <c r="J2260" s="25"/>
      <c r="K2260" s="25"/>
      <c r="L2260" s="37"/>
      <c r="N2260" s="25"/>
      <c r="O2260" s="25"/>
      <c r="P2260" s="25"/>
      <c r="Q2260" s="25"/>
      <c r="R2260" s="25"/>
      <c r="S2260" s="25"/>
      <c r="T2260" s="25"/>
      <c r="U2260" s="25"/>
      <c r="V2260" s="25"/>
      <c r="W2260" s="25"/>
    </row>
    <row r="2261" spans="1:23" s="26" customFormat="1">
      <c r="A2261" s="25"/>
      <c r="B2261" s="25"/>
      <c r="C2261" s="25"/>
      <c r="D2261" s="25"/>
      <c r="E2261" s="25"/>
      <c r="F2261" s="25"/>
      <c r="G2261" s="25"/>
      <c r="H2261" s="25"/>
      <c r="I2261" s="25"/>
      <c r="J2261" s="25"/>
      <c r="K2261" s="25"/>
      <c r="L2261" s="37"/>
      <c r="N2261" s="25"/>
      <c r="O2261" s="25"/>
      <c r="P2261" s="25"/>
      <c r="Q2261" s="25"/>
      <c r="R2261" s="25"/>
      <c r="S2261" s="25"/>
      <c r="T2261" s="25"/>
      <c r="U2261" s="25"/>
      <c r="V2261" s="25"/>
      <c r="W2261" s="25"/>
    </row>
    <row r="2262" spans="1:23" s="26" customFormat="1">
      <c r="A2262" s="25"/>
      <c r="B2262" s="25"/>
      <c r="C2262" s="25"/>
      <c r="D2262" s="25"/>
      <c r="E2262" s="25"/>
      <c r="F2262" s="25"/>
      <c r="G2262" s="25"/>
      <c r="H2262" s="25"/>
      <c r="I2262" s="25"/>
      <c r="J2262" s="25"/>
      <c r="K2262" s="25"/>
      <c r="L2262" s="37"/>
      <c r="N2262" s="25"/>
      <c r="O2262" s="25"/>
      <c r="P2262" s="25"/>
      <c r="Q2262" s="25"/>
      <c r="R2262" s="25"/>
      <c r="S2262" s="25"/>
      <c r="T2262" s="25"/>
      <c r="U2262" s="25"/>
      <c r="V2262" s="25"/>
      <c r="W2262" s="25"/>
    </row>
    <row r="2263" spans="1:23" s="26" customFormat="1">
      <c r="A2263" s="25"/>
      <c r="B2263" s="25"/>
      <c r="C2263" s="25"/>
      <c r="D2263" s="25"/>
      <c r="E2263" s="25"/>
      <c r="F2263" s="25"/>
      <c r="G2263" s="25"/>
      <c r="H2263" s="25"/>
      <c r="I2263" s="25"/>
      <c r="J2263" s="25"/>
      <c r="K2263" s="25"/>
      <c r="L2263" s="37"/>
      <c r="N2263" s="25"/>
      <c r="O2263" s="25"/>
      <c r="P2263" s="25"/>
      <c r="Q2263" s="25"/>
      <c r="R2263" s="25"/>
      <c r="S2263" s="25"/>
      <c r="T2263" s="25"/>
      <c r="U2263" s="25"/>
      <c r="V2263" s="25"/>
      <c r="W2263" s="25"/>
    </row>
    <row r="2264" spans="1:23" s="26" customFormat="1">
      <c r="A2264" s="25"/>
      <c r="B2264" s="25"/>
      <c r="C2264" s="25"/>
      <c r="D2264" s="25"/>
      <c r="E2264" s="25"/>
      <c r="F2264" s="25"/>
      <c r="G2264" s="25"/>
      <c r="H2264" s="25"/>
      <c r="I2264" s="25"/>
      <c r="J2264" s="25"/>
      <c r="K2264" s="25"/>
      <c r="L2264" s="37"/>
      <c r="N2264" s="25"/>
      <c r="O2264" s="25"/>
      <c r="P2264" s="25"/>
      <c r="Q2264" s="25"/>
      <c r="R2264" s="25"/>
      <c r="S2264" s="25"/>
      <c r="T2264" s="25"/>
      <c r="U2264" s="25"/>
      <c r="V2264" s="25"/>
      <c r="W2264" s="25"/>
    </row>
    <row r="2265" spans="1:23" s="26" customFormat="1">
      <c r="A2265" s="25"/>
      <c r="B2265" s="25"/>
      <c r="C2265" s="25"/>
      <c r="D2265" s="25"/>
      <c r="E2265" s="25"/>
      <c r="F2265" s="25"/>
      <c r="G2265" s="25"/>
      <c r="H2265" s="25"/>
      <c r="I2265" s="25"/>
      <c r="J2265" s="25"/>
      <c r="K2265" s="25"/>
      <c r="L2265" s="37"/>
      <c r="N2265" s="25"/>
      <c r="O2265" s="25"/>
      <c r="P2265" s="25"/>
      <c r="Q2265" s="25"/>
      <c r="R2265" s="25"/>
      <c r="S2265" s="25"/>
      <c r="T2265" s="25"/>
      <c r="U2265" s="25"/>
      <c r="V2265" s="25"/>
      <c r="W2265" s="25"/>
    </row>
    <row r="2266" spans="1:23" s="26" customFormat="1">
      <c r="A2266" s="25"/>
      <c r="B2266" s="25"/>
      <c r="C2266" s="25"/>
      <c r="D2266" s="25"/>
      <c r="E2266" s="25"/>
      <c r="F2266" s="25"/>
      <c r="G2266" s="25"/>
      <c r="H2266" s="25"/>
      <c r="I2266" s="25"/>
      <c r="J2266" s="25"/>
      <c r="K2266" s="25"/>
      <c r="L2266" s="37"/>
      <c r="N2266" s="25"/>
      <c r="O2266" s="25"/>
      <c r="P2266" s="25"/>
      <c r="Q2266" s="25"/>
      <c r="R2266" s="25"/>
      <c r="S2266" s="25"/>
      <c r="T2266" s="25"/>
      <c r="U2266" s="25"/>
      <c r="V2266" s="25"/>
      <c r="W2266" s="25"/>
    </row>
    <row r="2267" spans="1:23" s="26" customFormat="1">
      <c r="A2267" s="25"/>
      <c r="B2267" s="25"/>
      <c r="C2267" s="25"/>
      <c r="D2267" s="25"/>
      <c r="E2267" s="25"/>
      <c r="F2267" s="25"/>
      <c r="G2267" s="25"/>
      <c r="H2267" s="25"/>
      <c r="I2267" s="25"/>
      <c r="J2267" s="25"/>
      <c r="K2267" s="25"/>
      <c r="L2267" s="37"/>
      <c r="N2267" s="25"/>
      <c r="O2267" s="25"/>
      <c r="P2267" s="25"/>
      <c r="Q2267" s="25"/>
      <c r="R2267" s="25"/>
      <c r="S2267" s="25"/>
      <c r="T2267" s="25"/>
      <c r="U2267" s="25"/>
      <c r="V2267" s="25"/>
      <c r="W2267" s="25"/>
    </row>
    <row r="2268" spans="1:23" s="26" customFormat="1">
      <c r="A2268" s="25"/>
      <c r="B2268" s="25"/>
      <c r="C2268" s="25"/>
      <c r="D2268" s="25"/>
      <c r="E2268" s="25"/>
      <c r="F2268" s="25"/>
      <c r="G2268" s="25"/>
      <c r="H2268" s="25"/>
      <c r="I2268" s="25"/>
      <c r="J2268" s="25"/>
      <c r="K2268" s="25"/>
      <c r="L2268" s="37"/>
      <c r="N2268" s="25"/>
      <c r="O2268" s="25"/>
      <c r="P2268" s="25"/>
      <c r="Q2268" s="25"/>
      <c r="R2268" s="25"/>
      <c r="S2268" s="25"/>
      <c r="T2268" s="25"/>
      <c r="U2268" s="25"/>
      <c r="V2268" s="25"/>
      <c r="W2268" s="25"/>
    </row>
    <row r="2269" spans="1:23" s="26" customFormat="1">
      <c r="A2269" s="25"/>
      <c r="B2269" s="25"/>
      <c r="C2269" s="25"/>
      <c r="D2269" s="25"/>
      <c r="E2269" s="25"/>
      <c r="F2269" s="25"/>
      <c r="G2269" s="25"/>
      <c r="H2269" s="25"/>
      <c r="I2269" s="25"/>
      <c r="J2269" s="25"/>
      <c r="K2269" s="25"/>
      <c r="L2269" s="37"/>
      <c r="N2269" s="25"/>
      <c r="O2269" s="25"/>
      <c r="P2269" s="25"/>
      <c r="Q2269" s="25"/>
      <c r="R2269" s="25"/>
      <c r="S2269" s="25"/>
      <c r="T2269" s="25"/>
      <c r="U2269" s="25"/>
      <c r="V2269" s="25"/>
      <c r="W2269" s="25"/>
    </row>
    <row r="2270" spans="1:23" s="26" customFormat="1">
      <c r="A2270" s="25"/>
      <c r="B2270" s="25"/>
      <c r="C2270" s="25"/>
      <c r="D2270" s="25"/>
      <c r="E2270" s="25"/>
      <c r="F2270" s="25"/>
      <c r="G2270" s="25"/>
      <c r="H2270" s="25"/>
      <c r="I2270" s="25"/>
      <c r="J2270" s="25"/>
      <c r="K2270" s="25"/>
      <c r="L2270" s="37"/>
      <c r="N2270" s="25"/>
      <c r="O2270" s="25"/>
      <c r="P2270" s="25"/>
      <c r="Q2270" s="25"/>
      <c r="R2270" s="25"/>
      <c r="S2270" s="25"/>
      <c r="T2270" s="25"/>
      <c r="U2270" s="25"/>
      <c r="V2270" s="25"/>
      <c r="W2270" s="25"/>
    </row>
    <row r="2271" spans="1:23" s="26" customFormat="1">
      <c r="A2271" s="25"/>
      <c r="B2271" s="25"/>
      <c r="C2271" s="25"/>
      <c r="D2271" s="25"/>
      <c r="E2271" s="25"/>
      <c r="F2271" s="25"/>
      <c r="G2271" s="25"/>
      <c r="H2271" s="25"/>
      <c r="I2271" s="25"/>
      <c r="J2271" s="25"/>
      <c r="K2271" s="25"/>
      <c r="L2271" s="37"/>
      <c r="N2271" s="25"/>
      <c r="O2271" s="25"/>
      <c r="P2271" s="25"/>
      <c r="Q2271" s="25"/>
      <c r="R2271" s="25"/>
      <c r="S2271" s="25"/>
      <c r="T2271" s="25"/>
      <c r="U2271" s="25"/>
      <c r="V2271" s="25"/>
      <c r="W2271" s="25"/>
    </row>
    <row r="2272" spans="1:23" s="26" customFormat="1">
      <c r="A2272" s="25"/>
      <c r="B2272" s="25"/>
      <c r="C2272" s="25"/>
      <c r="D2272" s="25"/>
      <c r="E2272" s="25"/>
      <c r="F2272" s="25"/>
      <c r="G2272" s="25"/>
      <c r="H2272" s="25"/>
      <c r="I2272" s="25"/>
      <c r="J2272" s="25"/>
      <c r="K2272" s="25"/>
      <c r="L2272" s="37"/>
      <c r="N2272" s="25"/>
      <c r="O2272" s="25"/>
      <c r="P2272" s="25"/>
      <c r="Q2272" s="25"/>
      <c r="R2272" s="25"/>
      <c r="S2272" s="25"/>
      <c r="T2272" s="25"/>
      <c r="U2272" s="25"/>
      <c r="V2272" s="25"/>
      <c r="W2272" s="25"/>
    </row>
    <row r="2273" spans="1:23" s="26" customFormat="1">
      <c r="A2273" s="25"/>
      <c r="B2273" s="25"/>
      <c r="C2273" s="25"/>
      <c r="D2273" s="25"/>
      <c r="E2273" s="25"/>
      <c r="F2273" s="25"/>
      <c r="G2273" s="25"/>
      <c r="H2273" s="25"/>
      <c r="I2273" s="25"/>
      <c r="J2273" s="25"/>
      <c r="K2273" s="25"/>
      <c r="L2273" s="37"/>
      <c r="N2273" s="25"/>
      <c r="O2273" s="25"/>
      <c r="P2273" s="25"/>
      <c r="Q2273" s="25"/>
      <c r="R2273" s="25"/>
      <c r="S2273" s="25"/>
      <c r="T2273" s="25"/>
      <c r="U2273" s="25"/>
      <c r="V2273" s="25"/>
      <c r="W2273" s="25"/>
    </row>
    <row r="2274" spans="1:23" s="26" customFormat="1">
      <c r="A2274" s="25"/>
      <c r="B2274" s="25"/>
      <c r="C2274" s="25"/>
      <c r="D2274" s="25"/>
      <c r="E2274" s="25"/>
      <c r="F2274" s="25"/>
      <c r="G2274" s="25"/>
      <c r="H2274" s="25"/>
      <c r="I2274" s="25"/>
      <c r="J2274" s="25"/>
      <c r="K2274" s="25"/>
      <c r="L2274" s="37"/>
      <c r="N2274" s="25"/>
      <c r="O2274" s="25"/>
      <c r="P2274" s="25"/>
      <c r="Q2274" s="25"/>
      <c r="R2274" s="25"/>
      <c r="S2274" s="25"/>
      <c r="T2274" s="25"/>
      <c r="U2274" s="25"/>
      <c r="V2274" s="25"/>
      <c r="W2274" s="25"/>
    </row>
    <row r="2275" spans="1:23" s="26" customFormat="1">
      <c r="A2275" s="25"/>
      <c r="B2275" s="25"/>
      <c r="C2275" s="25"/>
      <c r="D2275" s="25"/>
      <c r="E2275" s="25"/>
      <c r="F2275" s="25"/>
      <c r="G2275" s="25"/>
      <c r="H2275" s="25"/>
      <c r="I2275" s="25"/>
      <c r="J2275" s="25"/>
      <c r="K2275" s="25"/>
      <c r="L2275" s="37"/>
      <c r="N2275" s="25"/>
      <c r="O2275" s="25"/>
      <c r="P2275" s="25"/>
      <c r="Q2275" s="25"/>
      <c r="R2275" s="25"/>
      <c r="S2275" s="25"/>
      <c r="T2275" s="25"/>
      <c r="U2275" s="25"/>
      <c r="V2275" s="25"/>
      <c r="W2275" s="25"/>
    </row>
    <row r="2276" spans="1:23" s="26" customFormat="1">
      <c r="A2276" s="25"/>
      <c r="B2276" s="25"/>
      <c r="C2276" s="25"/>
      <c r="D2276" s="25"/>
      <c r="E2276" s="25"/>
      <c r="F2276" s="25"/>
      <c r="G2276" s="25"/>
      <c r="H2276" s="25"/>
      <c r="I2276" s="25"/>
      <c r="J2276" s="25"/>
      <c r="K2276" s="25"/>
      <c r="L2276" s="37"/>
      <c r="N2276" s="25"/>
      <c r="O2276" s="25"/>
      <c r="P2276" s="25"/>
      <c r="Q2276" s="25"/>
      <c r="R2276" s="25"/>
      <c r="S2276" s="25"/>
      <c r="T2276" s="25"/>
      <c r="U2276" s="25"/>
      <c r="V2276" s="25"/>
      <c r="W2276" s="25"/>
    </row>
    <row r="2277" spans="1:23" s="26" customFormat="1">
      <c r="A2277" s="25"/>
      <c r="B2277" s="25"/>
      <c r="C2277" s="25"/>
      <c r="D2277" s="25"/>
      <c r="E2277" s="25"/>
      <c r="F2277" s="25"/>
      <c r="G2277" s="25"/>
      <c r="H2277" s="25"/>
      <c r="I2277" s="25"/>
      <c r="J2277" s="25"/>
      <c r="K2277" s="25"/>
      <c r="L2277" s="37"/>
      <c r="N2277" s="25"/>
      <c r="O2277" s="25"/>
      <c r="P2277" s="25"/>
      <c r="Q2277" s="25"/>
      <c r="R2277" s="25"/>
      <c r="S2277" s="25"/>
      <c r="T2277" s="25"/>
      <c r="U2277" s="25"/>
      <c r="V2277" s="25"/>
      <c r="W2277" s="25"/>
    </row>
    <row r="2278" spans="1:23" s="26" customFormat="1">
      <c r="A2278" s="25"/>
      <c r="B2278" s="25"/>
      <c r="C2278" s="25"/>
      <c r="D2278" s="25"/>
      <c r="E2278" s="25"/>
      <c r="F2278" s="25"/>
      <c r="G2278" s="25"/>
      <c r="H2278" s="25"/>
      <c r="I2278" s="25"/>
      <c r="J2278" s="25"/>
      <c r="K2278" s="25"/>
      <c r="L2278" s="37"/>
      <c r="N2278" s="25"/>
      <c r="O2278" s="25"/>
      <c r="P2278" s="25"/>
      <c r="Q2278" s="25"/>
      <c r="R2278" s="25"/>
      <c r="S2278" s="25"/>
      <c r="T2278" s="25"/>
      <c r="U2278" s="25"/>
      <c r="V2278" s="25"/>
      <c r="W2278" s="25"/>
    </row>
    <row r="2279" spans="1:23" s="26" customFormat="1">
      <c r="A2279" s="25"/>
      <c r="B2279" s="25"/>
      <c r="C2279" s="25"/>
      <c r="D2279" s="25"/>
      <c r="E2279" s="25"/>
      <c r="F2279" s="25"/>
      <c r="G2279" s="25"/>
      <c r="H2279" s="25"/>
      <c r="I2279" s="25"/>
      <c r="J2279" s="25"/>
      <c r="K2279" s="25"/>
      <c r="L2279" s="37"/>
      <c r="N2279" s="25"/>
      <c r="O2279" s="25"/>
      <c r="P2279" s="25"/>
      <c r="Q2279" s="25"/>
      <c r="R2279" s="25"/>
      <c r="S2279" s="25"/>
      <c r="T2279" s="25"/>
      <c r="U2279" s="25"/>
      <c r="V2279" s="25"/>
      <c r="W2279" s="25"/>
    </row>
    <row r="2280" spans="1:23" s="26" customFormat="1">
      <c r="A2280" s="25"/>
      <c r="B2280" s="25"/>
      <c r="C2280" s="25"/>
      <c r="D2280" s="25"/>
      <c r="E2280" s="25"/>
      <c r="F2280" s="25"/>
      <c r="G2280" s="25"/>
      <c r="H2280" s="25"/>
      <c r="I2280" s="25"/>
      <c r="J2280" s="25"/>
      <c r="K2280" s="25"/>
      <c r="L2280" s="37"/>
      <c r="N2280" s="25"/>
      <c r="O2280" s="25"/>
      <c r="P2280" s="25"/>
      <c r="Q2280" s="25"/>
      <c r="R2280" s="25"/>
      <c r="S2280" s="25"/>
      <c r="T2280" s="25"/>
      <c r="U2280" s="25"/>
      <c r="V2280" s="25"/>
      <c r="W2280" s="25"/>
    </row>
    <row r="2281" spans="1:23" s="26" customFormat="1">
      <c r="A2281" s="25"/>
      <c r="B2281" s="25"/>
      <c r="C2281" s="25"/>
      <c r="D2281" s="25"/>
      <c r="E2281" s="25"/>
      <c r="F2281" s="25"/>
      <c r="G2281" s="25"/>
      <c r="H2281" s="25"/>
      <c r="I2281" s="25"/>
      <c r="J2281" s="25"/>
      <c r="K2281" s="25"/>
      <c r="L2281" s="37"/>
      <c r="N2281" s="25"/>
      <c r="O2281" s="25"/>
      <c r="P2281" s="25"/>
      <c r="Q2281" s="25"/>
      <c r="R2281" s="25"/>
      <c r="S2281" s="25"/>
      <c r="T2281" s="25"/>
      <c r="U2281" s="25"/>
      <c r="V2281" s="25"/>
      <c r="W2281" s="25"/>
    </row>
    <row r="2282" spans="1:23" s="26" customFormat="1">
      <c r="A2282" s="25"/>
      <c r="B2282" s="25"/>
      <c r="C2282" s="25"/>
      <c r="D2282" s="25"/>
      <c r="E2282" s="25"/>
      <c r="F2282" s="25"/>
      <c r="G2282" s="25"/>
      <c r="H2282" s="25"/>
      <c r="I2282" s="25"/>
      <c r="J2282" s="25"/>
      <c r="K2282" s="25"/>
      <c r="L2282" s="37"/>
      <c r="N2282" s="25"/>
      <c r="O2282" s="25"/>
      <c r="P2282" s="25"/>
      <c r="Q2282" s="25"/>
      <c r="R2282" s="25"/>
      <c r="S2282" s="25"/>
      <c r="T2282" s="25"/>
      <c r="U2282" s="25"/>
      <c r="V2282" s="25"/>
      <c r="W2282" s="25"/>
    </row>
    <row r="2283" spans="1:23" s="26" customFormat="1">
      <c r="A2283" s="25"/>
      <c r="B2283" s="25"/>
      <c r="C2283" s="25"/>
      <c r="D2283" s="25"/>
      <c r="E2283" s="25"/>
      <c r="F2283" s="25"/>
      <c r="G2283" s="25"/>
      <c r="H2283" s="25"/>
      <c r="I2283" s="25"/>
      <c r="J2283" s="25"/>
      <c r="K2283" s="25"/>
      <c r="L2283" s="37"/>
      <c r="N2283" s="25"/>
      <c r="O2283" s="25"/>
      <c r="P2283" s="25"/>
      <c r="Q2283" s="25"/>
      <c r="R2283" s="25"/>
      <c r="S2283" s="25"/>
      <c r="T2283" s="25"/>
      <c r="U2283" s="25"/>
      <c r="V2283" s="25"/>
      <c r="W2283" s="25"/>
    </row>
    <row r="2284" spans="1:23" s="26" customFormat="1">
      <c r="A2284" s="25"/>
      <c r="B2284" s="25"/>
      <c r="C2284" s="25"/>
      <c r="D2284" s="25"/>
      <c r="E2284" s="25"/>
      <c r="F2284" s="25"/>
      <c r="G2284" s="25"/>
      <c r="H2284" s="25"/>
      <c r="I2284" s="25"/>
      <c r="J2284" s="25"/>
      <c r="K2284" s="25"/>
      <c r="L2284" s="37"/>
      <c r="N2284" s="25"/>
      <c r="O2284" s="25"/>
      <c r="P2284" s="25"/>
      <c r="Q2284" s="25"/>
      <c r="R2284" s="25"/>
      <c r="S2284" s="25"/>
      <c r="T2284" s="25"/>
      <c r="U2284" s="25"/>
      <c r="V2284" s="25"/>
      <c r="W2284" s="25"/>
    </row>
    <row r="2285" spans="1:23" s="26" customFormat="1">
      <c r="A2285" s="25"/>
      <c r="B2285" s="25"/>
      <c r="C2285" s="25"/>
      <c r="D2285" s="25"/>
      <c r="E2285" s="25"/>
      <c r="F2285" s="25"/>
      <c r="G2285" s="25"/>
      <c r="H2285" s="25"/>
      <c r="I2285" s="25"/>
      <c r="J2285" s="25"/>
      <c r="K2285" s="25"/>
      <c r="L2285" s="37"/>
      <c r="N2285" s="25"/>
      <c r="O2285" s="25"/>
      <c r="P2285" s="25"/>
      <c r="Q2285" s="25"/>
      <c r="R2285" s="25"/>
      <c r="S2285" s="25"/>
      <c r="T2285" s="25"/>
      <c r="U2285" s="25"/>
      <c r="V2285" s="25"/>
      <c r="W2285" s="25"/>
    </row>
    <row r="2286" spans="1:23" s="26" customFormat="1">
      <c r="A2286" s="25"/>
      <c r="B2286" s="25"/>
      <c r="C2286" s="25"/>
      <c r="D2286" s="25"/>
      <c r="E2286" s="25"/>
      <c r="F2286" s="25"/>
      <c r="G2286" s="25"/>
      <c r="H2286" s="25"/>
      <c r="I2286" s="25"/>
      <c r="J2286" s="25"/>
      <c r="K2286" s="25"/>
      <c r="L2286" s="37"/>
      <c r="N2286" s="25"/>
      <c r="O2286" s="25"/>
      <c r="P2286" s="25"/>
      <c r="Q2286" s="25"/>
      <c r="R2286" s="25"/>
      <c r="S2286" s="25"/>
      <c r="T2286" s="25"/>
      <c r="U2286" s="25"/>
      <c r="V2286" s="25"/>
      <c r="W2286" s="25"/>
    </row>
    <row r="2287" spans="1:23" s="26" customFormat="1">
      <c r="A2287" s="25"/>
      <c r="B2287" s="25"/>
      <c r="C2287" s="25"/>
      <c r="D2287" s="25"/>
      <c r="E2287" s="25"/>
      <c r="F2287" s="25"/>
      <c r="G2287" s="25"/>
      <c r="H2287" s="25"/>
      <c r="I2287" s="25"/>
      <c r="J2287" s="25"/>
      <c r="K2287" s="25"/>
      <c r="L2287" s="37"/>
      <c r="N2287" s="25"/>
      <c r="O2287" s="25"/>
      <c r="P2287" s="25"/>
      <c r="Q2287" s="25"/>
      <c r="R2287" s="25"/>
      <c r="S2287" s="25"/>
      <c r="T2287" s="25"/>
      <c r="U2287" s="25"/>
      <c r="V2287" s="25"/>
      <c r="W2287" s="25"/>
    </row>
    <row r="2288" spans="1:23" s="26" customFormat="1">
      <c r="A2288" s="25"/>
      <c r="B2288" s="25"/>
      <c r="C2288" s="25"/>
      <c r="D2288" s="25"/>
      <c r="E2288" s="25"/>
      <c r="F2288" s="25"/>
      <c r="G2288" s="25"/>
      <c r="H2288" s="25"/>
      <c r="I2288" s="25"/>
      <c r="J2288" s="25"/>
      <c r="K2288" s="25"/>
      <c r="L2288" s="37"/>
      <c r="N2288" s="25"/>
      <c r="O2288" s="25"/>
      <c r="P2288" s="25"/>
      <c r="Q2288" s="25"/>
      <c r="R2288" s="25"/>
      <c r="S2288" s="25"/>
      <c r="T2288" s="25"/>
      <c r="U2288" s="25"/>
      <c r="V2288" s="25"/>
      <c r="W2288" s="25"/>
    </row>
    <row r="2289" spans="1:23" s="26" customFormat="1">
      <c r="A2289" s="25"/>
      <c r="B2289" s="25"/>
      <c r="C2289" s="25"/>
      <c r="D2289" s="25"/>
      <c r="E2289" s="25"/>
      <c r="F2289" s="25"/>
      <c r="G2289" s="25"/>
      <c r="H2289" s="25"/>
      <c r="I2289" s="25"/>
      <c r="J2289" s="25"/>
      <c r="K2289" s="25"/>
      <c r="L2289" s="37"/>
      <c r="N2289" s="25"/>
      <c r="O2289" s="25"/>
      <c r="P2289" s="25"/>
      <c r="Q2289" s="25"/>
      <c r="R2289" s="25"/>
      <c r="S2289" s="25"/>
      <c r="T2289" s="25"/>
      <c r="U2289" s="25"/>
      <c r="V2289" s="25"/>
      <c r="W2289" s="25"/>
    </row>
    <row r="2290" spans="1:23" s="26" customFormat="1">
      <c r="A2290" s="25"/>
      <c r="B2290" s="25"/>
      <c r="C2290" s="25"/>
      <c r="D2290" s="25"/>
      <c r="E2290" s="25"/>
      <c r="F2290" s="25"/>
      <c r="G2290" s="25"/>
      <c r="H2290" s="25"/>
      <c r="I2290" s="25"/>
      <c r="J2290" s="25"/>
      <c r="K2290" s="25"/>
      <c r="L2290" s="37"/>
      <c r="N2290" s="25"/>
      <c r="O2290" s="25"/>
      <c r="P2290" s="25"/>
      <c r="Q2290" s="25"/>
      <c r="R2290" s="25"/>
      <c r="S2290" s="25"/>
      <c r="T2290" s="25"/>
      <c r="U2290" s="25"/>
      <c r="V2290" s="25"/>
      <c r="W2290" s="25"/>
    </row>
    <row r="2291" spans="1:23" s="26" customFormat="1">
      <c r="A2291" s="25"/>
      <c r="B2291" s="25"/>
      <c r="C2291" s="25"/>
      <c r="D2291" s="25"/>
      <c r="E2291" s="25"/>
      <c r="F2291" s="25"/>
      <c r="G2291" s="25"/>
      <c r="H2291" s="25"/>
      <c r="I2291" s="25"/>
      <c r="J2291" s="25"/>
      <c r="K2291" s="25"/>
      <c r="L2291" s="37"/>
      <c r="N2291" s="25"/>
      <c r="O2291" s="25"/>
      <c r="P2291" s="25"/>
      <c r="Q2291" s="25"/>
      <c r="R2291" s="25"/>
      <c r="S2291" s="25"/>
      <c r="T2291" s="25"/>
      <c r="U2291" s="25"/>
      <c r="V2291" s="25"/>
      <c r="W2291" s="25"/>
    </row>
    <row r="2292" spans="1:23" s="26" customFormat="1">
      <c r="A2292" s="25"/>
      <c r="B2292" s="25"/>
      <c r="C2292" s="25"/>
      <c r="D2292" s="25"/>
      <c r="E2292" s="25"/>
      <c r="F2292" s="25"/>
      <c r="G2292" s="25"/>
      <c r="H2292" s="25"/>
      <c r="I2292" s="25"/>
      <c r="J2292" s="25"/>
      <c r="K2292" s="25"/>
      <c r="L2292" s="37"/>
      <c r="N2292" s="25"/>
      <c r="O2292" s="25"/>
      <c r="P2292" s="25"/>
      <c r="Q2292" s="25"/>
      <c r="R2292" s="25"/>
      <c r="S2292" s="25"/>
      <c r="T2292" s="25"/>
      <c r="U2292" s="25"/>
      <c r="V2292" s="25"/>
      <c r="W2292" s="25"/>
    </row>
    <row r="2293" spans="1:23" s="26" customFormat="1">
      <c r="A2293" s="25"/>
      <c r="B2293" s="25"/>
      <c r="C2293" s="25"/>
      <c r="D2293" s="25"/>
      <c r="E2293" s="25"/>
      <c r="F2293" s="25"/>
      <c r="G2293" s="25"/>
      <c r="H2293" s="25"/>
      <c r="I2293" s="25"/>
      <c r="J2293" s="25"/>
      <c r="K2293" s="25"/>
      <c r="L2293" s="37"/>
      <c r="N2293" s="25"/>
      <c r="O2293" s="25"/>
      <c r="P2293" s="25"/>
      <c r="Q2293" s="25"/>
      <c r="R2293" s="25"/>
      <c r="S2293" s="25"/>
      <c r="T2293" s="25"/>
      <c r="U2293" s="25"/>
      <c r="V2293" s="25"/>
      <c r="W2293" s="25"/>
    </row>
    <row r="2294" spans="1:23" s="26" customFormat="1">
      <c r="A2294" s="25"/>
      <c r="B2294" s="25"/>
      <c r="C2294" s="25"/>
      <c r="D2294" s="25"/>
      <c r="E2294" s="25"/>
      <c r="F2294" s="25"/>
      <c r="G2294" s="25"/>
      <c r="H2294" s="25"/>
      <c r="I2294" s="25"/>
      <c r="J2294" s="25"/>
      <c r="K2294" s="25"/>
      <c r="L2294" s="37"/>
      <c r="N2294" s="25"/>
      <c r="O2294" s="25"/>
      <c r="P2294" s="25"/>
      <c r="Q2294" s="25"/>
      <c r="R2294" s="25"/>
      <c r="S2294" s="25"/>
      <c r="T2294" s="25"/>
      <c r="U2294" s="25"/>
      <c r="V2294" s="25"/>
      <c r="W2294" s="25"/>
    </row>
    <row r="2295" spans="1:23" s="26" customFormat="1">
      <c r="A2295" s="25"/>
      <c r="B2295" s="25"/>
      <c r="C2295" s="25"/>
      <c r="D2295" s="25"/>
      <c r="E2295" s="25"/>
      <c r="F2295" s="25"/>
      <c r="G2295" s="25"/>
      <c r="H2295" s="25"/>
      <c r="I2295" s="25"/>
      <c r="J2295" s="25"/>
      <c r="K2295" s="25"/>
      <c r="L2295" s="37"/>
      <c r="N2295" s="25"/>
      <c r="O2295" s="25"/>
      <c r="P2295" s="25"/>
      <c r="Q2295" s="25"/>
      <c r="R2295" s="25"/>
      <c r="S2295" s="25"/>
      <c r="T2295" s="25"/>
      <c r="U2295" s="25"/>
      <c r="V2295" s="25"/>
      <c r="W2295" s="25"/>
    </row>
    <row r="2296" spans="1:23" s="26" customFormat="1">
      <c r="A2296" s="25"/>
      <c r="B2296" s="25"/>
      <c r="C2296" s="25"/>
      <c r="D2296" s="25"/>
      <c r="E2296" s="25"/>
      <c r="F2296" s="25"/>
      <c r="G2296" s="25"/>
      <c r="H2296" s="25"/>
      <c r="I2296" s="25"/>
      <c r="J2296" s="25"/>
      <c r="K2296" s="25"/>
      <c r="L2296" s="37"/>
      <c r="N2296" s="25"/>
      <c r="O2296" s="25"/>
      <c r="P2296" s="25"/>
      <c r="Q2296" s="25"/>
      <c r="R2296" s="25"/>
      <c r="S2296" s="25"/>
      <c r="T2296" s="25"/>
      <c r="U2296" s="25"/>
      <c r="V2296" s="25"/>
      <c r="W2296" s="25"/>
    </row>
    <row r="2297" spans="1:23" s="26" customFormat="1">
      <c r="A2297" s="25"/>
      <c r="B2297" s="25"/>
      <c r="C2297" s="25"/>
      <c r="D2297" s="25"/>
      <c r="E2297" s="25"/>
      <c r="F2297" s="25"/>
      <c r="G2297" s="25"/>
      <c r="H2297" s="25"/>
      <c r="I2297" s="25"/>
      <c r="J2297" s="25"/>
      <c r="K2297" s="25"/>
      <c r="L2297" s="37"/>
      <c r="N2297" s="25"/>
      <c r="O2297" s="25"/>
      <c r="P2297" s="25"/>
      <c r="Q2297" s="25"/>
      <c r="R2297" s="25"/>
      <c r="S2297" s="25"/>
      <c r="T2297" s="25"/>
      <c r="U2297" s="25"/>
      <c r="V2297" s="25"/>
      <c r="W2297" s="25"/>
    </row>
    <row r="2298" spans="1:23" s="26" customFormat="1">
      <c r="A2298" s="25"/>
      <c r="B2298" s="25"/>
      <c r="C2298" s="25"/>
      <c r="D2298" s="25"/>
      <c r="E2298" s="25"/>
      <c r="F2298" s="25"/>
      <c r="G2298" s="25"/>
      <c r="H2298" s="25"/>
      <c r="I2298" s="25"/>
      <c r="J2298" s="25"/>
      <c r="K2298" s="25"/>
      <c r="L2298" s="37"/>
      <c r="N2298" s="25"/>
      <c r="O2298" s="25"/>
      <c r="P2298" s="25"/>
      <c r="Q2298" s="25"/>
      <c r="R2298" s="25"/>
      <c r="S2298" s="25"/>
      <c r="T2298" s="25"/>
      <c r="U2298" s="25"/>
      <c r="V2298" s="25"/>
      <c r="W2298" s="25"/>
    </row>
    <row r="2299" spans="1:23" s="26" customFormat="1">
      <c r="A2299" s="25"/>
      <c r="B2299" s="25"/>
      <c r="C2299" s="25"/>
      <c r="D2299" s="25"/>
      <c r="E2299" s="25"/>
      <c r="F2299" s="25"/>
      <c r="G2299" s="25"/>
      <c r="H2299" s="25"/>
      <c r="I2299" s="25"/>
      <c r="J2299" s="25"/>
      <c r="K2299" s="25"/>
      <c r="L2299" s="37"/>
      <c r="N2299" s="25"/>
      <c r="O2299" s="25"/>
      <c r="P2299" s="25"/>
      <c r="Q2299" s="25"/>
      <c r="R2299" s="25"/>
      <c r="S2299" s="25"/>
      <c r="T2299" s="25"/>
      <c r="U2299" s="25"/>
      <c r="V2299" s="25"/>
      <c r="W2299" s="25"/>
    </row>
    <row r="2300" spans="1:23" s="26" customFormat="1">
      <c r="A2300" s="25"/>
      <c r="B2300" s="25"/>
      <c r="C2300" s="25"/>
      <c r="D2300" s="25"/>
      <c r="E2300" s="25"/>
      <c r="F2300" s="25"/>
      <c r="G2300" s="25"/>
      <c r="H2300" s="25"/>
      <c r="I2300" s="25"/>
      <c r="J2300" s="25"/>
      <c r="K2300" s="25"/>
      <c r="L2300" s="37"/>
      <c r="N2300" s="25"/>
      <c r="O2300" s="25"/>
      <c r="P2300" s="25"/>
      <c r="Q2300" s="25"/>
      <c r="R2300" s="25"/>
      <c r="S2300" s="25"/>
      <c r="T2300" s="25"/>
      <c r="U2300" s="25"/>
      <c r="V2300" s="25"/>
      <c r="W2300" s="25"/>
    </row>
    <row r="2301" spans="1:23" s="26" customFormat="1">
      <c r="A2301" s="25"/>
      <c r="B2301" s="25"/>
      <c r="C2301" s="25"/>
      <c r="D2301" s="25"/>
      <c r="E2301" s="25"/>
      <c r="F2301" s="25"/>
      <c r="G2301" s="25"/>
      <c r="H2301" s="25"/>
      <c r="I2301" s="25"/>
      <c r="J2301" s="25"/>
      <c r="K2301" s="25"/>
      <c r="L2301" s="37"/>
      <c r="N2301" s="25"/>
      <c r="O2301" s="25"/>
      <c r="P2301" s="25"/>
      <c r="Q2301" s="25"/>
      <c r="R2301" s="25"/>
      <c r="S2301" s="25"/>
      <c r="T2301" s="25"/>
      <c r="U2301" s="25"/>
      <c r="V2301" s="25"/>
      <c r="W2301" s="25"/>
    </row>
    <row r="2302" spans="1:23" s="26" customFormat="1">
      <c r="A2302" s="25"/>
      <c r="B2302" s="25"/>
      <c r="C2302" s="25"/>
      <c r="D2302" s="25"/>
      <c r="E2302" s="25"/>
      <c r="F2302" s="25"/>
      <c r="G2302" s="25"/>
      <c r="H2302" s="25"/>
      <c r="I2302" s="25"/>
      <c r="J2302" s="25"/>
      <c r="K2302" s="25"/>
      <c r="L2302" s="37"/>
      <c r="N2302" s="25"/>
      <c r="O2302" s="25"/>
      <c r="P2302" s="25"/>
      <c r="Q2302" s="25"/>
      <c r="R2302" s="25"/>
      <c r="S2302" s="25"/>
      <c r="T2302" s="25"/>
      <c r="U2302" s="25"/>
      <c r="V2302" s="25"/>
      <c r="W2302" s="25"/>
    </row>
    <row r="2303" spans="1:23" s="26" customFormat="1">
      <c r="A2303" s="25"/>
      <c r="B2303" s="25"/>
      <c r="C2303" s="25"/>
      <c r="D2303" s="25"/>
      <c r="E2303" s="25"/>
      <c r="F2303" s="25"/>
      <c r="G2303" s="25"/>
      <c r="H2303" s="25"/>
      <c r="I2303" s="25"/>
      <c r="J2303" s="25"/>
      <c r="K2303" s="25"/>
      <c r="L2303" s="37"/>
      <c r="N2303" s="25"/>
      <c r="O2303" s="25"/>
      <c r="P2303" s="25"/>
      <c r="Q2303" s="25"/>
      <c r="R2303" s="25"/>
      <c r="S2303" s="25"/>
      <c r="T2303" s="25"/>
      <c r="U2303" s="25"/>
      <c r="V2303" s="25"/>
      <c r="W2303" s="25"/>
    </row>
    <row r="2304" spans="1:23" s="26" customFormat="1">
      <c r="A2304" s="25"/>
      <c r="B2304" s="25"/>
      <c r="C2304" s="25"/>
      <c r="D2304" s="25"/>
      <c r="E2304" s="25"/>
      <c r="F2304" s="25"/>
      <c r="G2304" s="25"/>
      <c r="H2304" s="25"/>
      <c r="I2304" s="25"/>
      <c r="J2304" s="25"/>
      <c r="K2304" s="25"/>
      <c r="L2304" s="37"/>
      <c r="N2304" s="25"/>
      <c r="O2304" s="25"/>
      <c r="P2304" s="25"/>
      <c r="Q2304" s="25"/>
      <c r="R2304" s="25"/>
      <c r="S2304" s="25"/>
      <c r="T2304" s="25"/>
      <c r="U2304" s="25"/>
      <c r="V2304" s="25"/>
      <c r="W2304" s="25"/>
    </row>
    <row r="2305" spans="1:23" s="26" customFormat="1">
      <c r="A2305" s="25"/>
      <c r="B2305" s="25"/>
      <c r="C2305" s="25"/>
      <c r="D2305" s="25"/>
      <c r="E2305" s="25"/>
      <c r="F2305" s="25"/>
      <c r="G2305" s="25"/>
      <c r="H2305" s="25"/>
      <c r="I2305" s="25"/>
      <c r="J2305" s="25"/>
      <c r="K2305" s="25"/>
      <c r="L2305" s="37"/>
      <c r="N2305" s="25"/>
      <c r="O2305" s="25"/>
      <c r="P2305" s="25"/>
      <c r="Q2305" s="25"/>
      <c r="R2305" s="25"/>
      <c r="S2305" s="25"/>
      <c r="T2305" s="25"/>
      <c r="U2305" s="25"/>
      <c r="V2305" s="25"/>
      <c r="W2305" s="25"/>
    </row>
    <row r="2306" spans="1:23" s="26" customFormat="1">
      <c r="A2306" s="25"/>
      <c r="B2306" s="25"/>
      <c r="C2306" s="25"/>
      <c r="D2306" s="25"/>
      <c r="E2306" s="25"/>
      <c r="F2306" s="25"/>
      <c r="G2306" s="25"/>
      <c r="H2306" s="25"/>
      <c r="I2306" s="25"/>
      <c r="J2306" s="25"/>
      <c r="K2306" s="25"/>
      <c r="L2306" s="37"/>
      <c r="N2306" s="25"/>
      <c r="O2306" s="25"/>
      <c r="P2306" s="25"/>
      <c r="Q2306" s="25"/>
      <c r="R2306" s="25"/>
      <c r="S2306" s="25"/>
      <c r="T2306" s="25"/>
      <c r="U2306" s="25"/>
      <c r="V2306" s="25"/>
      <c r="W2306" s="25"/>
    </row>
    <row r="2307" spans="1:23" s="26" customFormat="1">
      <c r="A2307" s="25"/>
      <c r="B2307" s="25"/>
      <c r="C2307" s="25"/>
      <c r="D2307" s="25"/>
      <c r="E2307" s="25"/>
      <c r="F2307" s="25"/>
      <c r="G2307" s="25"/>
      <c r="H2307" s="25"/>
      <c r="I2307" s="25"/>
      <c r="J2307" s="25"/>
      <c r="K2307" s="25"/>
      <c r="L2307" s="37"/>
      <c r="N2307" s="25"/>
      <c r="O2307" s="25"/>
      <c r="P2307" s="25"/>
      <c r="Q2307" s="25"/>
      <c r="R2307" s="25"/>
      <c r="S2307" s="25"/>
      <c r="T2307" s="25"/>
      <c r="U2307" s="25"/>
      <c r="V2307" s="25"/>
      <c r="W2307" s="25"/>
    </row>
    <row r="2308" spans="1:23" s="26" customFormat="1">
      <c r="A2308" s="25"/>
      <c r="B2308" s="25"/>
      <c r="C2308" s="25"/>
      <c r="D2308" s="25"/>
      <c r="E2308" s="25"/>
      <c r="F2308" s="25"/>
      <c r="G2308" s="25"/>
      <c r="H2308" s="25"/>
      <c r="I2308" s="25"/>
      <c r="J2308" s="25"/>
      <c r="K2308" s="25"/>
      <c r="L2308" s="37"/>
      <c r="N2308" s="25"/>
      <c r="O2308" s="25"/>
      <c r="P2308" s="25"/>
      <c r="Q2308" s="25"/>
      <c r="R2308" s="25"/>
      <c r="S2308" s="25"/>
      <c r="T2308" s="25"/>
      <c r="U2308" s="25"/>
      <c r="V2308" s="25"/>
      <c r="W2308" s="25"/>
    </row>
    <row r="2309" spans="1:23" s="26" customFormat="1">
      <c r="A2309" s="25"/>
      <c r="B2309" s="25"/>
      <c r="C2309" s="25"/>
      <c r="D2309" s="25"/>
      <c r="E2309" s="25"/>
      <c r="F2309" s="25"/>
      <c r="G2309" s="25"/>
      <c r="H2309" s="25"/>
      <c r="I2309" s="25"/>
      <c r="J2309" s="25"/>
      <c r="K2309" s="25"/>
      <c r="L2309" s="37"/>
      <c r="N2309" s="25"/>
      <c r="O2309" s="25"/>
      <c r="P2309" s="25"/>
      <c r="Q2309" s="25"/>
      <c r="R2309" s="25"/>
      <c r="S2309" s="25"/>
      <c r="T2309" s="25"/>
      <c r="U2309" s="25"/>
      <c r="V2309" s="25"/>
      <c r="W2309" s="25"/>
    </row>
    <row r="2310" spans="1:23" s="26" customFormat="1">
      <c r="A2310" s="25"/>
      <c r="B2310" s="25"/>
      <c r="C2310" s="25"/>
      <c r="D2310" s="25"/>
      <c r="E2310" s="25"/>
      <c r="F2310" s="25"/>
      <c r="G2310" s="25"/>
      <c r="H2310" s="25"/>
      <c r="I2310" s="25"/>
      <c r="J2310" s="25"/>
      <c r="K2310" s="25"/>
      <c r="L2310" s="37"/>
      <c r="N2310" s="25"/>
      <c r="O2310" s="25"/>
      <c r="P2310" s="25"/>
      <c r="Q2310" s="25"/>
      <c r="R2310" s="25"/>
      <c r="S2310" s="25"/>
      <c r="T2310" s="25"/>
      <c r="U2310" s="25"/>
      <c r="V2310" s="25"/>
      <c r="W2310" s="25"/>
    </row>
    <row r="2311" spans="1:23" s="26" customFormat="1">
      <c r="A2311" s="25"/>
      <c r="B2311" s="25"/>
      <c r="C2311" s="25"/>
      <c r="D2311" s="25"/>
      <c r="E2311" s="25"/>
      <c r="F2311" s="25"/>
      <c r="G2311" s="25"/>
      <c r="H2311" s="25"/>
      <c r="I2311" s="25"/>
      <c r="J2311" s="25"/>
      <c r="K2311" s="25"/>
      <c r="L2311" s="37"/>
      <c r="N2311" s="25"/>
      <c r="O2311" s="25"/>
      <c r="P2311" s="25"/>
      <c r="Q2311" s="25"/>
      <c r="R2311" s="25"/>
      <c r="S2311" s="25"/>
      <c r="T2311" s="25"/>
      <c r="U2311" s="25"/>
      <c r="V2311" s="25"/>
      <c r="W2311" s="25"/>
    </row>
    <row r="2312" spans="1:23" s="26" customFormat="1">
      <c r="A2312" s="25"/>
      <c r="B2312" s="25"/>
      <c r="C2312" s="25"/>
      <c r="D2312" s="25"/>
      <c r="E2312" s="25"/>
      <c r="F2312" s="25"/>
      <c r="G2312" s="25"/>
      <c r="H2312" s="25"/>
      <c r="I2312" s="25"/>
      <c r="J2312" s="25"/>
      <c r="K2312" s="25"/>
      <c r="L2312" s="37"/>
      <c r="N2312" s="25"/>
      <c r="O2312" s="25"/>
      <c r="P2312" s="25"/>
      <c r="Q2312" s="25"/>
      <c r="R2312" s="25"/>
      <c r="S2312" s="25"/>
      <c r="T2312" s="25"/>
      <c r="U2312" s="25"/>
      <c r="V2312" s="25"/>
      <c r="W2312" s="25"/>
    </row>
    <row r="2313" spans="1:23" s="26" customFormat="1">
      <c r="A2313" s="25"/>
      <c r="B2313" s="25"/>
      <c r="C2313" s="25"/>
      <c r="D2313" s="25"/>
      <c r="E2313" s="25"/>
      <c r="F2313" s="25"/>
      <c r="G2313" s="25"/>
      <c r="H2313" s="25"/>
      <c r="I2313" s="25"/>
      <c r="J2313" s="25"/>
      <c r="K2313" s="25"/>
      <c r="L2313" s="37"/>
      <c r="N2313" s="25"/>
      <c r="O2313" s="25"/>
      <c r="P2313" s="25"/>
      <c r="Q2313" s="25"/>
      <c r="R2313" s="25"/>
      <c r="S2313" s="25"/>
      <c r="T2313" s="25"/>
      <c r="U2313" s="25"/>
      <c r="V2313" s="25"/>
      <c r="W2313" s="25"/>
    </row>
    <row r="2314" spans="1:23" s="26" customFormat="1">
      <c r="A2314" s="25"/>
      <c r="B2314" s="25"/>
      <c r="C2314" s="25"/>
      <c r="D2314" s="25"/>
      <c r="E2314" s="25"/>
      <c r="F2314" s="25"/>
      <c r="G2314" s="25"/>
      <c r="H2314" s="25"/>
      <c r="I2314" s="25"/>
      <c r="J2314" s="25"/>
      <c r="K2314" s="25"/>
      <c r="L2314" s="37"/>
      <c r="N2314" s="25"/>
      <c r="O2314" s="25"/>
      <c r="P2314" s="25"/>
      <c r="Q2314" s="25"/>
      <c r="R2314" s="25"/>
      <c r="S2314" s="25"/>
      <c r="T2314" s="25"/>
      <c r="U2314" s="25"/>
      <c r="V2314" s="25"/>
      <c r="W2314" s="25"/>
    </row>
    <row r="2315" spans="1:23" s="26" customFormat="1">
      <c r="A2315" s="25"/>
      <c r="B2315" s="25"/>
      <c r="C2315" s="25"/>
      <c r="D2315" s="25"/>
      <c r="E2315" s="25"/>
      <c r="F2315" s="25"/>
      <c r="G2315" s="25"/>
      <c r="H2315" s="25"/>
      <c r="I2315" s="25"/>
      <c r="J2315" s="25"/>
      <c r="K2315" s="25"/>
      <c r="L2315" s="37"/>
      <c r="N2315" s="25"/>
      <c r="O2315" s="25"/>
      <c r="P2315" s="25"/>
      <c r="Q2315" s="25"/>
      <c r="R2315" s="25"/>
      <c r="S2315" s="25"/>
      <c r="T2315" s="25"/>
      <c r="U2315" s="25"/>
      <c r="V2315" s="25"/>
      <c r="W2315" s="25"/>
    </row>
    <row r="2316" spans="1:23" s="26" customFormat="1">
      <c r="A2316" s="25"/>
      <c r="B2316" s="25"/>
      <c r="C2316" s="25"/>
      <c r="D2316" s="25"/>
      <c r="E2316" s="25"/>
      <c r="F2316" s="25"/>
      <c r="G2316" s="25"/>
      <c r="H2316" s="25"/>
      <c r="I2316" s="25"/>
      <c r="J2316" s="25"/>
      <c r="K2316" s="25"/>
      <c r="L2316" s="37"/>
      <c r="N2316" s="25"/>
      <c r="O2316" s="25"/>
      <c r="P2316" s="25"/>
      <c r="Q2316" s="25"/>
      <c r="R2316" s="25"/>
      <c r="S2316" s="25"/>
      <c r="T2316" s="25"/>
      <c r="U2316" s="25"/>
      <c r="V2316" s="25"/>
      <c r="W2316" s="25"/>
    </row>
    <row r="2317" spans="1:23" s="26" customFormat="1">
      <c r="A2317" s="25"/>
      <c r="B2317" s="25"/>
      <c r="C2317" s="25"/>
      <c r="D2317" s="25"/>
      <c r="E2317" s="25"/>
      <c r="F2317" s="25"/>
      <c r="G2317" s="25"/>
      <c r="H2317" s="25"/>
      <c r="I2317" s="25"/>
      <c r="J2317" s="25"/>
      <c r="K2317" s="25"/>
      <c r="L2317" s="37"/>
      <c r="N2317" s="25"/>
      <c r="O2317" s="25"/>
      <c r="P2317" s="25"/>
      <c r="Q2317" s="25"/>
      <c r="R2317" s="25"/>
      <c r="S2317" s="25"/>
      <c r="T2317" s="25"/>
      <c r="U2317" s="25"/>
      <c r="V2317" s="25"/>
      <c r="W2317" s="25"/>
    </row>
    <row r="2318" spans="1:23" s="26" customFormat="1">
      <c r="A2318" s="25"/>
      <c r="B2318" s="25"/>
      <c r="C2318" s="25"/>
      <c r="D2318" s="25"/>
      <c r="E2318" s="25"/>
      <c r="F2318" s="25"/>
      <c r="G2318" s="25"/>
      <c r="H2318" s="25"/>
      <c r="I2318" s="25"/>
      <c r="J2318" s="25"/>
      <c r="K2318" s="25"/>
      <c r="L2318" s="37"/>
      <c r="N2318" s="25"/>
      <c r="O2318" s="25"/>
      <c r="P2318" s="25"/>
      <c r="Q2318" s="25"/>
      <c r="R2318" s="25"/>
      <c r="S2318" s="25"/>
      <c r="T2318" s="25"/>
      <c r="U2318" s="25"/>
      <c r="V2318" s="25"/>
      <c r="W2318" s="25"/>
    </row>
    <row r="2319" spans="1:23" s="26" customFormat="1">
      <c r="A2319" s="25"/>
      <c r="B2319" s="25"/>
      <c r="C2319" s="25"/>
      <c r="D2319" s="25"/>
      <c r="E2319" s="25"/>
      <c r="F2319" s="25"/>
      <c r="G2319" s="25"/>
      <c r="H2319" s="25"/>
      <c r="I2319" s="25"/>
      <c r="J2319" s="25"/>
      <c r="K2319" s="25"/>
      <c r="L2319" s="37"/>
      <c r="N2319" s="25"/>
      <c r="O2319" s="25"/>
      <c r="P2319" s="25"/>
      <c r="Q2319" s="25"/>
      <c r="R2319" s="25"/>
      <c r="S2319" s="25"/>
      <c r="T2319" s="25"/>
      <c r="U2319" s="25"/>
      <c r="V2319" s="25"/>
      <c r="W2319" s="25"/>
    </row>
    <row r="2320" spans="1:23" s="26" customFormat="1">
      <c r="A2320" s="25"/>
      <c r="B2320" s="25"/>
      <c r="C2320" s="25"/>
      <c r="D2320" s="25"/>
      <c r="E2320" s="25"/>
      <c r="F2320" s="25"/>
      <c r="G2320" s="25"/>
      <c r="H2320" s="25"/>
      <c r="I2320" s="25"/>
      <c r="J2320" s="25"/>
      <c r="K2320" s="25"/>
      <c r="L2320" s="37"/>
      <c r="N2320" s="25"/>
      <c r="O2320" s="25"/>
      <c r="P2320" s="25"/>
      <c r="Q2320" s="25"/>
      <c r="R2320" s="25"/>
      <c r="S2320" s="25"/>
      <c r="T2320" s="25"/>
      <c r="U2320" s="25"/>
      <c r="V2320" s="25"/>
      <c r="W2320" s="25"/>
    </row>
    <row r="2321" spans="1:23" s="26" customFormat="1">
      <c r="A2321" s="25"/>
      <c r="B2321" s="25"/>
      <c r="C2321" s="25"/>
      <c r="D2321" s="25"/>
      <c r="E2321" s="25"/>
      <c r="F2321" s="25"/>
      <c r="G2321" s="25"/>
      <c r="H2321" s="25"/>
      <c r="I2321" s="25"/>
      <c r="J2321" s="25"/>
      <c r="K2321" s="25"/>
      <c r="L2321" s="37"/>
      <c r="N2321" s="25"/>
      <c r="O2321" s="25"/>
      <c r="P2321" s="25"/>
      <c r="Q2321" s="25"/>
      <c r="R2321" s="25"/>
      <c r="S2321" s="25"/>
      <c r="T2321" s="25"/>
      <c r="U2321" s="25"/>
      <c r="V2321" s="25"/>
      <c r="W2321" s="25"/>
    </row>
    <row r="2322" spans="1:23" s="26" customFormat="1">
      <c r="A2322" s="25"/>
      <c r="B2322" s="25"/>
      <c r="C2322" s="25"/>
      <c r="D2322" s="25"/>
      <c r="E2322" s="25"/>
      <c r="F2322" s="25"/>
      <c r="G2322" s="25"/>
      <c r="H2322" s="25"/>
      <c r="I2322" s="25"/>
      <c r="J2322" s="25"/>
      <c r="K2322" s="25"/>
      <c r="L2322" s="37"/>
      <c r="N2322" s="25"/>
      <c r="O2322" s="25"/>
      <c r="P2322" s="25"/>
      <c r="Q2322" s="25"/>
      <c r="R2322" s="25"/>
      <c r="S2322" s="25"/>
      <c r="T2322" s="25"/>
      <c r="U2322" s="25"/>
      <c r="V2322" s="25"/>
      <c r="W2322" s="25"/>
    </row>
    <row r="2323" spans="1:23" s="26" customFormat="1">
      <c r="A2323" s="25"/>
      <c r="B2323" s="25"/>
      <c r="C2323" s="25"/>
      <c r="D2323" s="25"/>
      <c r="E2323" s="25"/>
      <c r="F2323" s="25"/>
      <c r="G2323" s="25"/>
      <c r="H2323" s="25"/>
      <c r="I2323" s="25"/>
      <c r="J2323" s="25"/>
      <c r="K2323" s="25"/>
      <c r="L2323" s="37"/>
      <c r="N2323" s="25"/>
      <c r="O2323" s="25"/>
      <c r="P2323" s="25"/>
      <c r="Q2323" s="25"/>
      <c r="R2323" s="25"/>
      <c r="S2323" s="25"/>
      <c r="T2323" s="25"/>
      <c r="U2323" s="25"/>
      <c r="V2323" s="25"/>
      <c r="W2323" s="25"/>
    </row>
    <row r="2324" spans="1:23" s="26" customFormat="1">
      <c r="A2324" s="25"/>
      <c r="B2324" s="25"/>
      <c r="C2324" s="25"/>
      <c r="D2324" s="25"/>
      <c r="E2324" s="25"/>
      <c r="F2324" s="25"/>
      <c r="G2324" s="25"/>
      <c r="H2324" s="25"/>
      <c r="I2324" s="25"/>
      <c r="J2324" s="25"/>
      <c r="K2324" s="25"/>
      <c r="L2324" s="37"/>
      <c r="N2324" s="25"/>
      <c r="O2324" s="25"/>
      <c r="P2324" s="25"/>
      <c r="Q2324" s="25"/>
      <c r="R2324" s="25"/>
      <c r="S2324" s="25"/>
      <c r="T2324" s="25"/>
      <c r="U2324" s="25"/>
      <c r="V2324" s="25"/>
      <c r="W2324" s="25"/>
    </row>
    <row r="2325" spans="1:23" s="26" customFormat="1">
      <c r="A2325" s="25"/>
      <c r="B2325" s="25"/>
      <c r="C2325" s="25"/>
      <c r="D2325" s="25"/>
      <c r="E2325" s="25"/>
      <c r="F2325" s="25"/>
      <c r="G2325" s="25"/>
      <c r="H2325" s="25"/>
      <c r="I2325" s="25"/>
      <c r="J2325" s="25"/>
      <c r="K2325" s="25"/>
      <c r="L2325" s="37"/>
      <c r="N2325" s="25"/>
      <c r="O2325" s="25"/>
      <c r="P2325" s="25"/>
      <c r="Q2325" s="25"/>
      <c r="R2325" s="25"/>
      <c r="S2325" s="25"/>
      <c r="T2325" s="25"/>
      <c r="U2325" s="25"/>
      <c r="V2325" s="25"/>
      <c r="W2325" s="25"/>
    </row>
    <row r="2326" spans="1:23" s="26" customFormat="1">
      <c r="A2326" s="25"/>
      <c r="B2326" s="25"/>
      <c r="C2326" s="25"/>
      <c r="D2326" s="25"/>
      <c r="E2326" s="25"/>
      <c r="F2326" s="25"/>
      <c r="G2326" s="25"/>
      <c r="H2326" s="25"/>
      <c r="I2326" s="25"/>
      <c r="J2326" s="25"/>
      <c r="K2326" s="25"/>
      <c r="L2326" s="37"/>
      <c r="N2326" s="25"/>
      <c r="O2326" s="25"/>
      <c r="P2326" s="25"/>
      <c r="Q2326" s="25"/>
      <c r="R2326" s="25"/>
      <c r="S2326" s="25"/>
      <c r="T2326" s="25"/>
      <c r="U2326" s="25"/>
      <c r="V2326" s="25"/>
      <c r="W2326" s="25"/>
    </row>
    <row r="2327" spans="1:23" s="26" customFormat="1">
      <c r="A2327" s="25"/>
      <c r="B2327" s="25"/>
      <c r="C2327" s="25"/>
      <c r="D2327" s="25"/>
      <c r="E2327" s="25"/>
      <c r="F2327" s="25"/>
      <c r="G2327" s="25"/>
      <c r="H2327" s="25"/>
      <c r="I2327" s="25"/>
      <c r="J2327" s="25"/>
      <c r="K2327" s="25"/>
      <c r="L2327" s="37"/>
      <c r="N2327" s="25"/>
      <c r="O2327" s="25"/>
      <c r="P2327" s="25"/>
      <c r="Q2327" s="25"/>
      <c r="R2327" s="25"/>
      <c r="S2327" s="25"/>
      <c r="T2327" s="25"/>
      <c r="U2327" s="25"/>
      <c r="V2327" s="25"/>
      <c r="W2327" s="25"/>
    </row>
    <row r="2328" spans="1:23" s="26" customFormat="1">
      <c r="A2328" s="25"/>
      <c r="B2328" s="25"/>
      <c r="C2328" s="25"/>
      <c r="D2328" s="25"/>
      <c r="E2328" s="25"/>
      <c r="F2328" s="25"/>
      <c r="G2328" s="25"/>
      <c r="H2328" s="25"/>
      <c r="I2328" s="25"/>
      <c r="J2328" s="25"/>
      <c r="K2328" s="25"/>
      <c r="L2328" s="37"/>
      <c r="N2328" s="25"/>
      <c r="O2328" s="25"/>
      <c r="P2328" s="25"/>
      <c r="Q2328" s="25"/>
      <c r="R2328" s="25"/>
      <c r="S2328" s="25"/>
      <c r="T2328" s="25"/>
      <c r="U2328" s="25"/>
      <c r="V2328" s="25"/>
      <c r="W2328" s="25"/>
    </row>
    <row r="2329" spans="1:23" s="26" customFormat="1">
      <c r="A2329" s="25"/>
      <c r="B2329" s="25"/>
      <c r="C2329" s="25"/>
      <c r="D2329" s="25"/>
      <c r="E2329" s="25"/>
      <c r="F2329" s="25"/>
      <c r="G2329" s="25"/>
      <c r="H2329" s="25"/>
      <c r="I2329" s="25"/>
      <c r="J2329" s="25"/>
      <c r="K2329" s="25"/>
      <c r="L2329" s="37"/>
      <c r="N2329" s="25"/>
      <c r="O2329" s="25"/>
      <c r="P2329" s="25"/>
      <c r="Q2329" s="25"/>
      <c r="R2329" s="25"/>
      <c r="S2329" s="25"/>
      <c r="T2329" s="25"/>
      <c r="U2329" s="25"/>
      <c r="V2329" s="25"/>
      <c r="W2329" s="25"/>
    </row>
    <row r="2330" spans="1:23" s="26" customFormat="1">
      <c r="A2330" s="25"/>
      <c r="B2330" s="25"/>
      <c r="C2330" s="25"/>
      <c r="D2330" s="25"/>
      <c r="E2330" s="25"/>
      <c r="F2330" s="25"/>
      <c r="G2330" s="25"/>
      <c r="H2330" s="25"/>
      <c r="I2330" s="25"/>
      <c r="J2330" s="25"/>
      <c r="K2330" s="25"/>
      <c r="L2330" s="37"/>
      <c r="N2330" s="25"/>
      <c r="O2330" s="25"/>
      <c r="P2330" s="25"/>
      <c r="Q2330" s="25"/>
      <c r="R2330" s="25"/>
      <c r="S2330" s="25"/>
      <c r="T2330" s="25"/>
      <c r="U2330" s="25"/>
      <c r="V2330" s="25"/>
      <c r="W2330" s="25"/>
    </row>
    <row r="2331" spans="1:23" s="26" customFormat="1">
      <c r="A2331" s="25"/>
      <c r="B2331" s="25"/>
      <c r="C2331" s="25"/>
      <c r="D2331" s="25"/>
      <c r="E2331" s="25"/>
      <c r="F2331" s="25"/>
      <c r="G2331" s="25"/>
      <c r="H2331" s="25"/>
      <c r="I2331" s="25"/>
      <c r="J2331" s="25"/>
      <c r="K2331" s="25"/>
      <c r="L2331" s="37"/>
      <c r="N2331" s="25"/>
      <c r="O2331" s="25"/>
      <c r="P2331" s="25"/>
      <c r="Q2331" s="25"/>
      <c r="R2331" s="25"/>
      <c r="S2331" s="25"/>
      <c r="T2331" s="25"/>
      <c r="U2331" s="25"/>
      <c r="V2331" s="25"/>
      <c r="W2331" s="25"/>
    </row>
    <row r="2332" spans="1:23" s="26" customFormat="1">
      <c r="A2332" s="25"/>
      <c r="B2332" s="25"/>
      <c r="C2332" s="25"/>
      <c r="D2332" s="25"/>
      <c r="E2332" s="25"/>
      <c r="F2332" s="25"/>
      <c r="G2332" s="25"/>
      <c r="H2332" s="25"/>
      <c r="I2332" s="25"/>
      <c r="J2332" s="25"/>
      <c r="K2332" s="25"/>
      <c r="L2332" s="37"/>
      <c r="N2332" s="25"/>
      <c r="O2332" s="25"/>
      <c r="P2332" s="25"/>
      <c r="Q2332" s="25"/>
      <c r="R2332" s="25"/>
      <c r="S2332" s="25"/>
      <c r="T2332" s="25"/>
      <c r="U2332" s="25"/>
      <c r="V2332" s="25"/>
      <c r="W2332" s="25"/>
    </row>
    <row r="2333" spans="1:23" s="26" customFormat="1">
      <c r="A2333" s="25"/>
      <c r="B2333" s="25"/>
      <c r="C2333" s="25"/>
      <c r="D2333" s="25"/>
      <c r="E2333" s="25"/>
      <c r="F2333" s="25"/>
      <c r="G2333" s="25"/>
      <c r="H2333" s="25"/>
      <c r="I2333" s="25"/>
      <c r="J2333" s="25"/>
      <c r="K2333" s="25"/>
      <c r="L2333" s="37"/>
      <c r="N2333" s="25"/>
      <c r="O2333" s="25"/>
      <c r="P2333" s="25"/>
      <c r="Q2333" s="25"/>
      <c r="R2333" s="25"/>
      <c r="S2333" s="25"/>
      <c r="T2333" s="25"/>
      <c r="U2333" s="25"/>
      <c r="V2333" s="25"/>
      <c r="W2333" s="25"/>
    </row>
    <row r="2334" spans="1:23" s="26" customFormat="1">
      <c r="A2334" s="25"/>
      <c r="B2334" s="25"/>
      <c r="C2334" s="25"/>
      <c r="D2334" s="25"/>
      <c r="E2334" s="25"/>
      <c r="F2334" s="25"/>
      <c r="G2334" s="25"/>
      <c r="H2334" s="25"/>
      <c r="I2334" s="25"/>
      <c r="J2334" s="25"/>
      <c r="K2334" s="25"/>
      <c r="L2334" s="37"/>
      <c r="N2334" s="25"/>
      <c r="O2334" s="25"/>
      <c r="P2334" s="25"/>
      <c r="Q2334" s="25"/>
      <c r="R2334" s="25"/>
      <c r="S2334" s="25"/>
      <c r="T2334" s="25"/>
      <c r="U2334" s="25"/>
      <c r="V2334" s="25"/>
      <c r="W2334" s="25"/>
    </row>
    <row r="2335" spans="1:23" s="26" customFormat="1">
      <c r="A2335" s="25"/>
      <c r="B2335" s="25"/>
      <c r="C2335" s="25"/>
      <c r="D2335" s="25"/>
      <c r="E2335" s="25"/>
      <c r="F2335" s="25"/>
      <c r="G2335" s="25"/>
      <c r="H2335" s="25"/>
      <c r="I2335" s="25"/>
      <c r="J2335" s="25"/>
      <c r="K2335" s="25"/>
      <c r="L2335" s="37"/>
      <c r="N2335" s="25"/>
      <c r="O2335" s="25"/>
      <c r="P2335" s="25"/>
      <c r="Q2335" s="25"/>
      <c r="R2335" s="25"/>
      <c r="S2335" s="25"/>
      <c r="T2335" s="25"/>
      <c r="U2335" s="25"/>
      <c r="V2335" s="25"/>
      <c r="W2335" s="25"/>
    </row>
    <row r="2336" spans="1:23" s="26" customFormat="1">
      <c r="A2336" s="25"/>
      <c r="B2336" s="25"/>
      <c r="C2336" s="25"/>
      <c r="D2336" s="25"/>
      <c r="E2336" s="25"/>
      <c r="F2336" s="25"/>
      <c r="G2336" s="25"/>
      <c r="H2336" s="25"/>
      <c r="I2336" s="25"/>
      <c r="J2336" s="25"/>
      <c r="K2336" s="25"/>
      <c r="L2336" s="37"/>
      <c r="N2336" s="25"/>
      <c r="O2336" s="25"/>
      <c r="P2336" s="25"/>
      <c r="Q2336" s="25"/>
      <c r="R2336" s="25"/>
      <c r="S2336" s="25"/>
      <c r="T2336" s="25"/>
      <c r="U2336" s="25"/>
      <c r="V2336" s="25"/>
      <c r="W2336" s="25"/>
    </row>
    <row r="2337" spans="1:23" s="26" customFormat="1">
      <c r="A2337" s="25"/>
      <c r="B2337" s="25"/>
      <c r="C2337" s="25"/>
      <c r="D2337" s="25"/>
      <c r="E2337" s="25"/>
      <c r="F2337" s="25"/>
      <c r="G2337" s="25"/>
      <c r="H2337" s="25"/>
      <c r="I2337" s="25"/>
      <c r="J2337" s="25"/>
      <c r="K2337" s="25"/>
      <c r="L2337" s="37"/>
      <c r="N2337" s="25"/>
      <c r="O2337" s="25"/>
      <c r="P2337" s="25"/>
      <c r="Q2337" s="25"/>
      <c r="R2337" s="25"/>
      <c r="S2337" s="25"/>
      <c r="T2337" s="25"/>
      <c r="U2337" s="25"/>
      <c r="V2337" s="25"/>
      <c r="W2337" s="25"/>
    </row>
    <row r="2338" spans="1:23" s="26" customFormat="1">
      <c r="A2338" s="25"/>
      <c r="B2338" s="25"/>
      <c r="C2338" s="25"/>
      <c r="D2338" s="25"/>
      <c r="E2338" s="25"/>
      <c r="F2338" s="25"/>
      <c r="G2338" s="25"/>
      <c r="H2338" s="25"/>
      <c r="I2338" s="25"/>
      <c r="J2338" s="25"/>
      <c r="K2338" s="25"/>
      <c r="L2338" s="37"/>
      <c r="N2338" s="25"/>
      <c r="O2338" s="25"/>
      <c r="P2338" s="25"/>
      <c r="Q2338" s="25"/>
      <c r="R2338" s="25"/>
      <c r="S2338" s="25"/>
      <c r="T2338" s="25"/>
      <c r="U2338" s="25"/>
      <c r="V2338" s="25"/>
      <c r="W2338" s="25"/>
    </row>
    <row r="2339" spans="1:23" s="26" customFormat="1">
      <c r="A2339" s="25"/>
      <c r="B2339" s="25"/>
      <c r="C2339" s="25"/>
      <c r="D2339" s="25"/>
      <c r="E2339" s="25"/>
      <c r="F2339" s="25"/>
      <c r="G2339" s="25"/>
      <c r="H2339" s="25"/>
      <c r="I2339" s="25"/>
      <c r="J2339" s="25"/>
      <c r="K2339" s="25"/>
      <c r="L2339" s="37"/>
      <c r="N2339" s="25"/>
      <c r="O2339" s="25"/>
      <c r="P2339" s="25"/>
      <c r="Q2339" s="25"/>
      <c r="R2339" s="25"/>
      <c r="S2339" s="25"/>
      <c r="T2339" s="25"/>
      <c r="U2339" s="25"/>
      <c r="V2339" s="25"/>
      <c r="W2339" s="25"/>
    </row>
    <row r="2340" spans="1:23" s="26" customFormat="1">
      <c r="A2340" s="25"/>
      <c r="B2340" s="25"/>
      <c r="C2340" s="25"/>
      <c r="D2340" s="25"/>
      <c r="E2340" s="25"/>
      <c r="F2340" s="25"/>
      <c r="G2340" s="25"/>
      <c r="H2340" s="25"/>
      <c r="I2340" s="25"/>
      <c r="J2340" s="25"/>
      <c r="K2340" s="25"/>
      <c r="L2340" s="37"/>
      <c r="N2340" s="25"/>
      <c r="O2340" s="25"/>
      <c r="P2340" s="25"/>
      <c r="Q2340" s="25"/>
      <c r="R2340" s="25"/>
      <c r="S2340" s="25"/>
      <c r="T2340" s="25"/>
      <c r="U2340" s="25"/>
      <c r="V2340" s="25"/>
      <c r="W2340" s="25"/>
    </row>
    <row r="2341" spans="1:23" s="26" customFormat="1">
      <c r="A2341" s="25"/>
      <c r="B2341" s="25"/>
      <c r="C2341" s="25"/>
      <c r="D2341" s="25"/>
      <c r="E2341" s="25"/>
      <c r="F2341" s="25"/>
      <c r="G2341" s="25"/>
      <c r="H2341" s="25"/>
      <c r="I2341" s="25"/>
      <c r="J2341" s="25"/>
      <c r="K2341" s="25"/>
      <c r="L2341" s="37"/>
      <c r="N2341" s="25"/>
      <c r="O2341" s="25"/>
      <c r="P2341" s="25"/>
      <c r="Q2341" s="25"/>
      <c r="R2341" s="25"/>
      <c r="S2341" s="25"/>
      <c r="T2341" s="25"/>
      <c r="U2341" s="25"/>
      <c r="V2341" s="25"/>
      <c r="W2341" s="25"/>
    </row>
    <row r="2342" spans="1:23" s="26" customFormat="1">
      <c r="A2342" s="25"/>
      <c r="B2342" s="25"/>
      <c r="C2342" s="25"/>
      <c r="D2342" s="25"/>
      <c r="E2342" s="25"/>
      <c r="F2342" s="25"/>
      <c r="G2342" s="25"/>
      <c r="H2342" s="25"/>
      <c r="I2342" s="25"/>
      <c r="J2342" s="25"/>
      <c r="K2342" s="25"/>
      <c r="L2342" s="37"/>
      <c r="N2342" s="25"/>
      <c r="O2342" s="25"/>
      <c r="P2342" s="25"/>
      <c r="Q2342" s="25"/>
      <c r="R2342" s="25"/>
      <c r="S2342" s="25"/>
      <c r="T2342" s="25"/>
      <c r="U2342" s="25"/>
      <c r="V2342" s="25"/>
      <c r="W2342" s="25"/>
    </row>
    <row r="2343" spans="1:23" s="26" customFormat="1">
      <c r="A2343" s="25"/>
      <c r="B2343" s="25"/>
      <c r="C2343" s="25"/>
      <c r="D2343" s="25"/>
      <c r="E2343" s="25"/>
      <c r="F2343" s="25"/>
      <c r="G2343" s="25"/>
      <c r="H2343" s="25"/>
      <c r="I2343" s="25"/>
      <c r="J2343" s="25"/>
      <c r="K2343" s="25"/>
      <c r="L2343" s="37"/>
      <c r="N2343" s="25"/>
      <c r="O2343" s="25"/>
      <c r="P2343" s="25"/>
      <c r="Q2343" s="25"/>
      <c r="R2343" s="25"/>
      <c r="S2343" s="25"/>
      <c r="T2343" s="25"/>
      <c r="U2343" s="25"/>
      <c r="V2343" s="25"/>
      <c r="W2343" s="25"/>
    </row>
    <row r="2344" spans="1:23" s="26" customFormat="1">
      <c r="A2344" s="25"/>
      <c r="B2344" s="25"/>
      <c r="C2344" s="25"/>
      <c r="D2344" s="25"/>
      <c r="E2344" s="25"/>
      <c r="F2344" s="25"/>
      <c r="G2344" s="25"/>
      <c r="H2344" s="25"/>
      <c r="I2344" s="25"/>
      <c r="J2344" s="25"/>
      <c r="K2344" s="25"/>
      <c r="L2344" s="37"/>
      <c r="N2344" s="25"/>
      <c r="O2344" s="25"/>
      <c r="P2344" s="25"/>
      <c r="Q2344" s="25"/>
      <c r="R2344" s="25"/>
      <c r="S2344" s="25"/>
      <c r="T2344" s="25"/>
      <c r="U2344" s="25"/>
      <c r="V2344" s="25"/>
      <c r="W2344" s="25"/>
    </row>
    <row r="2345" spans="1:23" s="26" customFormat="1">
      <c r="A2345" s="25"/>
      <c r="B2345" s="25"/>
      <c r="C2345" s="25"/>
      <c r="D2345" s="25"/>
      <c r="E2345" s="25"/>
      <c r="F2345" s="25"/>
      <c r="G2345" s="25"/>
      <c r="H2345" s="25"/>
      <c r="I2345" s="25"/>
      <c r="J2345" s="25"/>
      <c r="K2345" s="25"/>
      <c r="L2345" s="37"/>
      <c r="N2345" s="25"/>
      <c r="O2345" s="25"/>
      <c r="P2345" s="25"/>
      <c r="Q2345" s="25"/>
      <c r="R2345" s="25"/>
      <c r="S2345" s="25"/>
      <c r="T2345" s="25"/>
      <c r="U2345" s="25"/>
      <c r="V2345" s="25"/>
      <c r="W2345" s="25"/>
    </row>
    <row r="2346" spans="1:23" s="26" customFormat="1">
      <c r="A2346" s="25"/>
      <c r="B2346" s="25"/>
      <c r="C2346" s="25"/>
      <c r="D2346" s="25"/>
      <c r="E2346" s="25"/>
      <c r="F2346" s="25"/>
      <c r="G2346" s="25"/>
      <c r="H2346" s="25"/>
      <c r="I2346" s="25"/>
      <c r="J2346" s="25"/>
      <c r="K2346" s="25"/>
      <c r="L2346" s="37"/>
      <c r="N2346" s="25"/>
      <c r="O2346" s="25"/>
      <c r="P2346" s="25"/>
      <c r="Q2346" s="25"/>
      <c r="R2346" s="25"/>
      <c r="S2346" s="25"/>
      <c r="T2346" s="25"/>
      <c r="U2346" s="25"/>
      <c r="V2346" s="25"/>
      <c r="W2346" s="25"/>
    </row>
    <row r="2347" spans="1:23" s="26" customFormat="1">
      <c r="A2347" s="25"/>
      <c r="B2347" s="25"/>
      <c r="C2347" s="25"/>
      <c r="D2347" s="25"/>
      <c r="E2347" s="25"/>
      <c r="F2347" s="25"/>
      <c r="G2347" s="25"/>
      <c r="H2347" s="25"/>
      <c r="I2347" s="25"/>
      <c r="J2347" s="25"/>
      <c r="K2347" s="25"/>
      <c r="L2347" s="37"/>
      <c r="N2347" s="25"/>
      <c r="O2347" s="25"/>
      <c r="P2347" s="25"/>
      <c r="Q2347" s="25"/>
      <c r="R2347" s="25"/>
      <c r="S2347" s="25"/>
      <c r="T2347" s="25"/>
      <c r="U2347" s="25"/>
      <c r="V2347" s="25"/>
      <c r="W2347" s="25"/>
    </row>
    <row r="2348" spans="1:23" s="26" customFormat="1">
      <c r="A2348" s="25"/>
      <c r="B2348" s="25"/>
      <c r="C2348" s="25"/>
      <c r="D2348" s="25"/>
      <c r="E2348" s="25"/>
      <c r="F2348" s="25"/>
      <c r="G2348" s="25"/>
      <c r="H2348" s="25"/>
      <c r="I2348" s="25"/>
      <c r="J2348" s="25"/>
      <c r="K2348" s="25"/>
      <c r="L2348" s="37"/>
      <c r="N2348" s="25"/>
      <c r="O2348" s="25"/>
      <c r="P2348" s="25"/>
      <c r="Q2348" s="25"/>
      <c r="R2348" s="25"/>
      <c r="S2348" s="25"/>
      <c r="T2348" s="25"/>
      <c r="U2348" s="25"/>
      <c r="V2348" s="25"/>
      <c r="W2348" s="25"/>
    </row>
    <row r="2349" spans="1:23" s="26" customFormat="1">
      <c r="A2349" s="25"/>
      <c r="B2349" s="25"/>
      <c r="C2349" s="25"/>
      <c r="D2349" s="25"/>
      <c r="E2349" s="25"/>
      <c r="F2349" s="25"/>
      <c r="G2349" s="25"/>
      <c r="H2349" s="25"/>
      <c r="I2349" s="25"/>
      <c r="J2349" s="25"/>
      <c r="K2349" s="25"/>
      <c r="L2349" s="37"/>
      <c r="N2349" s="25"/>
      <c r="O2349" s="25"/>
      <c r="P2349" s="25"/>
      <c r="Q2349" s="25"/>
      <c r="R2349" s="25"/>
      <c r="S2349" s="25"/>
      <c r="T2349" s="25"/>
      <c r="U2349" s="25"/>
      <c r="V2349" s="25"/>
      <c r="W2349" s="25"/>
    </row>
    <row r="2350" spans="1:23" s="26" customFormat="1">
      <c r="A2350" s="25"/>
      <c r="B2350" s="25"/>
      <c r="C2350" s="25"/>
      <c r="D2350" s="25"/>
      <c r="E2350" s="25"/>
      <c r="F2350" s="25"/>
      <c r="G2350" s="25"/>
      <c r="H2350" s="25"/>
      <c r="I2350" s="25"/>
      <c r="J2350" s="25"/>
      <c r="K2350" s="25"/>
      <c r="L2350" s="37"/>
      <c r="N2350" s="25"/>
      <c r="O2350" s="25"/>
      <c r="P2350" s="25"/>
      <c r="Q2350" s="25"/>
      <c r="R2350" s="25"/>
      <c r="S2350" s="25"/>
      <c r="T2350" s="25"/>
      <c r="U2350" s="25"/>
      <c r="V2350" s="25"/>
      <c r="W2350" s="25"/>
    </row>
    <row r="2351" spans="1:23" s="26" customFormat="1">
      <c r="A2351" s="25"/>
      <c r="B2351" s="25"/>
      <c r="C2351" s="25"/>
      <c r="D2351" s="25"/>
      <c r="E2351" s="25"/>
      <c r="F2351" s="25"/>
      <c r="G2351" s="25"/>
      <c r="H2351" s="25"/>
      <c r="I2351" s="25"/>
      <c r="J2351" s="25"/>
      <c r="K2351" s="25"/>
      <c r="L2351" s="37"/>
      <c r="N2351" s="25"/>
      <c r="O2351" s="25"/>
      <c r="P2351" s="25"/>
      <c r="Q2351" s="25"/>
      <c r="R2351" s="25"/>
      <c r="S2351" s="25"/>
      <c r="T2351" s="25"/>
      <c r="U2351" s="25"/>
      <c r="V2351" s="25"/>
      <c r="W2351" s="25"/>
    </row>
    <row r="2352" spans="1:23" s="26" customFormat="1">
      <c r="A2352" s="25"/>
      <c r="B2352" s="25"/>
      <c r="C2352" s="25"/>
      <c r="D2352" s="25"/>
      <c r="E2352" s="25"/>
      <c r="F2352" s="25"/>
      <c r="G2352" s="25"/>
      <c r="H2352" s="25"/>
      <c r="I2352" s="25"/>
      <c r="J2352" s="25"/>
      <c r="K2352" s="25"/>
      <c r="L2352" s="37"/>
      <c r="N2352" s="25"/>
      <c r="O2352" s="25"/>
      <c r="P2352" s="25"/>
      <c r="Q2352" s="25"/>
      <c r="R2352" s="25"/>
      <c r="S2352" s="25"/>
      <c r="T2352" s="25"/>
      <c r="U2352" s="25"/>
      <c r="V2352" s="25"/>
      <c r="W2352" s="25"/>
    </row>
    <row r="2353" spans="1:23" s="26" customFormat="1">
      <c r="A2353" s="25"/>
      <c r="B2353" s="25"/>
      <c r="C2353" s="25"/>
      <c r="D2353" s="25"/>
      <c r="E2353" s="25"/>
      <c r="F2353" s="25"/>
      <c r="G2353" s="25"/>
      <c r="H2353" s="25"/>
      <c r="I2353" s="25"/>
      <c r="J2353" s="25"/>
      <c r="K2353" s="25"/>
      <c r="L2353" s="37"/>
      <c r="N2353" s="25"/>
      <c r="O2353" s="25"/>
      <c r="P2353" s="25"/>
      <c r="Q2353" s="25"/>
      <c r="R2353" s="25"/>
      <c r="S2353" s="25"/>
      <c r="T2353" s="25"/>
      <c r="U2353" s="25"/>
      <c r="V2353" s="25"/>
      <c r="W2353" s="25"/>
    </row>
    <row r="2354" spans="1:23" s="26" customFormat="1">
      <c r="A2354" s="25"/>
      <c r="B2354" s="25"/>
      <c r="C2354" s="25"/>
      <c r="D2354" s="25"/>
      <c r="E2354" s="25"/>
      <c r="F2354" s="25"/>
      <c r="G2354" s="25"/>
      <c r="H2354" s="25"/>
      <c r="I2354" s="25"/>
      <c r="J2354" s="25"/>
      <c r="K2354" s="25"/>
      <c r="L2354" s="37"/>
      <c r="N2354" s="25"/>
      <c r="O2354" s="25"/>
      <c r="P2354" s="25"/>
      <c r="Q2354" s="25"/>
      <c r="R2354" s="25"/>
      <c r="S2354" s="25"/>
      <c r="T2354" s="25"/>
      <c r="U2354" s="25"/>
      <c r="V2354" s="25"/>
      <c r="W2354" s="25"/>
    </row>
    <row r="2355" spans="1:23" s="26" customFormat="1">
      <c r="A2355" s="25"/>
      <c r="B2355" s="25"/>
      <c r="C2355" s="25"/>
      <c r="D2355" s="25"/>
      <c r="E2355" s="25"/>
      <c r="F2355" s="25"/>
      <c r="G2355" s="25"/>
      <c r="H2355" s="25"/>
      <c r="I2355" s="25"/>
      <c r="J2355" s="25"/>
      <c r="K2355" s="25"/>
      <c r="L2355" s="37"/>
      <c r="N2355" s="25"/>
      <c r="O2355" s="25"/>
      <c r="P2355" s="25"/>
      <c r="Q2355" s="25"/>
      <c r="R2355" s="25"/>
      <c r="S2355" s="25"/>
      <c r="T2355" s="25"/>
      <c r="U2355" s="25"/>
      <c r="V2355" s="25"/>
      <c r="W2355" s="25"/>
    </row>
    <row r="2356" spans="1:23" s="26" customFormat="1">
      <c r="A2356" s="25"/>
      <c r="B2356" s="25"/>
      <c r="C2356" s="25"/>
      <c r="D2356" s="25"/>
      <c r="E2356" s="25"/>
      <c r="F2356" s="25"/>
      <c r="G2356" s="25"/>
      <c r="H2356" s="25"/>
      <c r="I2356" s="25"/>
      <c r="J2356" s="25"/>
      <c r="K2356" s="25"/>
      <c r="L2356" s="37"/>
      <c r="N2356" s="25"/>
      <c r="O2356" s="25"/>
      <c r="P2356" s="25"/>
      <c r="Q2356" s="25"/>
      <c r="R2356" s="25"/>
      <c r="S2356" s="25"/>
      <c r="T2356" s="25"/>
      <c r="U2356" s="25"/>
      <c r="V2356" s="25"/>
      <c r="W2356" s="25"/>
    </row>
    <row r="2357" spans="1:23" s="26" customFormat="1">
      <c r="A2357" s="25"/>
      <c r="B2357" s="25"/>
      <c r="C2357" s="25"/>
      <c r="D2357" s="25"/>
      <c r="E2357" s="25"/>
      <c r="F2357" s="25"/>
      <c r="G2357" s="25"/>
      <c r="H2357" s="25"/>
      <c r="I2357" s="25"/>
      <c r="J2357" s="25"/>
      <c r="K2357" s="25"/>
      <c r="L2357" s="37"/>
      <c r="N2357" s="25"/>
      <c r="O2357" s="25"/>
      <c r="P2357" s="25"/>
      <c r="Q2357" s="25"/>
      <c r="R2357" s="25"/>
      <c r="S2357" s="25"/>
      <c r="T2357" s="25"/>
      <c r="U2357" s="25"/>
      <c r="V2357" s="25"/>
      <c r="W2357" s="25"/>
    </row>
    <row r="2358" spans="1:23" s="26" customFormat="1">
      <c r="A2358" s="25"/>
      <c r="B2358" s="25"/>
      <c r="C2358" s="25"/>
      <c r="D2358" s="25"/>
      <c r="E2358" s="25"/>
      <c r="F2358" s="25"/>
      <c r="G2358" s="25"/>
      <c r="H2358" s="25"/>
      <c r="I2358" s="25"/>
      <c r="J2358" s="25"/>
      <c r="K2358" s="25"/>
      <c r="L2358" s="37"/>
      <c r="N2358" s="25"/>
      <c r="O2358" s="25"/>
      <c r="P2358" s="25"/>
      <c r="Q2358" s="25"/>
      <c r="R2358" s="25"/>
      <c r="S2358" s="25"/>
      <c r="T2358" s="25"/>
      <c r="U2358" s="25"/>
      <c r="V2358" s="25"/>
      <c r="W2358" s="25"/>
    </row>
    <row r="2359" spans="1:23" s="26" customFormat="1">
      <c r="A2359" s="25"/>
      <c r="B2359" s="25"/>
      <c r="C2359" s="25"/>
      <c r="D2359" s="25"/>
      <c r="E2359" s="25"/>
      <c r="F2359" s="25"/>
      <c r="G2359" s="25"/>
      <c r="H2359" s="25"/>
      <c r="I2359" s="25"/>
      <c r="J2359" s="25"/>
      <c r="K2359" s="25"/>
      <c r="L2359" s="37"/>
      <c r="N2359" s="25"/>
      <c r="O2359" s="25"/>
      <c r="P2359" s="25"/>
      <c r="Q2359" s="25"/>
      <c r="R2359" s="25"/>
      <c r="S2359" s="25"/>
      <c r="T2359" s="25"/>
      <c r="U2359" s="25"/>
      <c r="V2359" s="25"/>
      <c r="W2359" s="25"/>
    </row>
    <row r="2360" spans="1:23" s="26" customFormat="1">
      <c r="A2360" s="25"/>
      <c r="B2360" s="25"/>
      <c r="C2360" s="25"/>
      <c r="D2360" s="25"/>
      <c r="E2360" s="25"/>
      <c r="F2360" s="25"/>
      <c r="G2360" s="25"/>
      <c r="H2360" s="25"/>
      <c r="I2360" s="25"/>
      <c r="J2360" s="25"/>
      <c r="K2360" s="25"/>
      <c r="L2360" s="37"/>
      <c r="N2360" s="25"/>
      <c r="O2360" s="25"/>
      <c r="P2360" s="25"/>
      <c r="Q2360" s="25"/>
      <c r="R2360" s="25"/>
      <c r="S2360" s="25"/>
      <c r="T2360" s="25"/>
      <c r="U2360" s="25"/>
      <c r="V2360" s="25"/>
      <c r="W2360" s="25"/>
    </row>
    <row r="2361" spans="1:23" s="26" customFormat="1">
      <c r="A2361" s="25"/>
      <c r="B2361" s="25"/>
      <c r="C2361" s="25"/>
      <c r="D2361" s="25"/>
      <c r="E2361" s="25"/>
      <c r="F2361" s="25"/>
      <c r="G2361" s="25"/>
      <c r="H2361" s="25"/>
      <c r="I2361" s="25"/>
      <c r="J2361" s="25"/>
      <c r="K2361" s="25"/>
      <c r="L2361" s="37"/>
      <c r="N2361" s="25"/>
      <c r="O2361" s="25"/>
      <c r="P2361" s="25"/>
      <c r="Q2361" s="25"/>
      <c r="R2361" s="25"/>
      <c r="S2361" s="25"/>
      <c r="T2361" s="25"/>
      <c r="U2361" s="25"/>
      <c r="V2361" s="25"/>
      <c r="W2361" s="25"/>
    </row>
    <row r="2362" spans="1:23" s="26" customFormat="1">
      <c r="A2362" s="25"/>
      <c r="B2362" s="25"/>
      <c r="C2362" s="25"/>
      <c r="D2362" s="25"/>
      <c r="E2362" s="25"/>
      <c r="F2362" s="25"/>
      <c r="G2362" s="25"/>
      <c r="H2362" s="25"/>
      <c r="I2362" s="25"/>
      <c r="J2362" s="25"/>
      <c r="K2362" s="25"/>
      <c r="L2362" s="37"/>
      <c r="N2362" s="25"/>
      <c r="O2362" s="25"/>
      <c r="P2362" s="25"/>
      <c r="Q2362" s="25"/>
      <c r="R2362" s="25"/>
      <c r="S2362" s="25"/>
      <c r="T2362" s="25"/>
      <c r="U2362" s="25"/>
      <c r="V2362" s="25"/>
      <c r="W2362" s="25"/>
    </row>
    <row r="2363" spans="1:23" s="26" customFormat="1">
      <c r="A2363" s="25"/>
      <c r="B2363" s="25"/>
      <c r="C2363" s="25"/>
      <c r="D2363" s="25"/>
      <c r="E2363" s="25"/>
      <c r="F2363" s="25"/>
      <c r="G2363" s="25"/>
      <c r="H2363" s="25"/>
      <c r="I2363" s="25"/>
      <c r="J2363" s="25"/>
      <c r="K2363" s="25"/>
      <c r="L2363" s="37"/>
      <c r="N2363" s="25"/>
      <c r="O2363" s="25"/>
      <c r="P2363" s="25"/>
      <c r="Q2363" s="25"/>
      <c r="R2363" s="25"/>
      <c r="S2363" s="25"/>
      <c r="T2363" s="25"/>
      <c r="U2363" s="25"/>
      <c r="V2363" s="25"/>
      <c r="W2363" s="25"/>
    </row>
    <row r="2364" spans="1:23" s="26" customFormat="1">
      <c r="A2364" s="25"/>
      <c r="B2364" s="25"/>
      <c r="C2364" s="25"/>
      <c r="D2364" s="25"/>
      <c r="E2364" s="25"/>
      <c r="F2364" s="25"/>
      <c r="G2364" s="25"/>
      <c r="H2364" s="25"/>
      <c r="I2364" s="25"/>
      <c r="J2364" s="25"/>
      <c r="K2364" s="25"/>
      <c r="L2364" s="37"/>
      <c r="N2364" s="25"/>
      <c r="O2364" s="25"/>
      <c r="P2364" s="25"/>
      <c r="Q2364" s="25"/>
      <c r="R2364" s="25"/>
      <c r="S2364" s="25"/>
      <c r="T2364" s="25"/>
      <c r="U2364" s="25"/>
      <c r="V2364" s="25"/>
      <c r="W2364" s="25"/>
    </row>
    <row r="2365" spans="1:23" s="26" customFormat="1">
      <c r="A2365" s="25"/>
      <c r="B2365" s="25"/>
      <c r="C2365" s="25"/>
      <c r="D2365" s="25"/>
      <c r="E2365" s="25"/>
      <c r="F2365" s="25"/>
      <c r="G2365" s="25"/>
      <c r="H2365" s="25"/>
      <c r="I2365" s="25"/>
      <c r="J2365" s="25"/>
      <c r="K2365" s="25"/>
      <c r="L2365" s="37"/>
      <c r="N2365" s="25"/>
      <c r="O2365" s="25"/>
      <c r="P2365" s="25"/>
      <c r="Q2365" s="25"/>
      <c r="R2365" s="25"/>
      <c r="S2365" s="25"/>
      <c r="T2365" s="25"/>
      <c r="U2365" s="25"/>
      <c r="V2365" s="25"/>
      <c r="W2365" s="25"/>
    </row>
    <row r="2366" spans="1:23" s="26" customFormat="1">
      <c r="A2366" s="25"/>
      <c r="B2366" s="25"/>
      <c r="C2366" s="25"/>
      <c r="D2366" s="25"/>
      <c r="E2366" s="25"/>
      <c r="F2366" s="25"/>
      <c r="G2366" s="25"/>
      <c r="H2366" s="25"/>
      <c r="I2366" s="25"/>
      <c r="J2366" s="25"/>
      <c r="K2366" s="25"/>
      <c r="L2366" s="37"/>
      <c r="N2366" s="25"/>
      <c r="O2366" s="25"/>
      <c r="P2366" s="25"/>
      <c r="Q2366" s="25"/>
      <c r="R2366" s="25"/>
      <c r="S2366" s="25"/>
      <c r="T2366" s="25"/>
      <c r="U2366" s="25"/>
      <c r="V2366" s="25"/>
      <c r="W2366" s="25"/>
    </row>
    <row r="2367" spans="1:23" s="26" customFormat="1">
      <c r="A2367" s="25"/>
      <c r="B2367" s="25"/>
      <c r="C2367" s="25"/>
      <c r="D2367" s="25"/>
      <c r="E2367" s="25"/>
      <c r="F2367" s="25"/>
      <c r="G2367" s="25"/>
      <c r="H2367" s="25"/>
      <c r="I2367" s="25"/>
      <c r="J2367" s="25"/>
      <c r="K2367" s="25"/>
      <c r="L2367" s="37"/>
      <c r="N2367" s="25"/>
      <c r="O2367" s="25"/>
      <c r="P2367" s="25"/>
      <c r="Q2367" s="25"/>
      <c r="R2367" s="25"/>
      <c r="S2367" s="25"/>
      <c r="T2367" s="25"/>
      <c r="U2367" s="25"/>
      <c r="V2367" s="25"/>
      <c r="W2367" s="25"/>
    </row>
    <row r="2368" spans="1:23" s="26" customFormat="1">
      <c r="A2368" s="25"/>
      <c r="B2368" s="25"/>
      <c r="C2368" s="25"/>
      <c r="D2368" s="25"/>
      <c r="E2368" s="25"/>
      <c r="F2368" s="25"/>
      <c r="G2368" s="25"/>
      <c r="H2368" s="25"/>
      <c r="I2368" s="25"/>
      <c r="J2368" s="25"/>
      <c r="K2368" s="25"/>
      <c r="L2368" s="37"/>
      <c r="N2368" s="25"/>
      <c r="O2368" s="25"/>
      <c r="P2368" s="25"/>
      <c r="Q2368" s="25"/>
      <c r="R2368" s="25"/>
      <c r="S2368" s="25"/>
      <c r="T2368" s="25"/>
      <c r="U2368" s="25"/>
      <c r="V2368" s="25"/>
      <c r="W2368" s="25"/>
    </row>
    <row r="2369" spans="1:23" s="26" customFormat="1">
      <c r="A2369" s="25"/>
      <c r="B2369" s="25"/>
      <c r="C2369" s="25"/>
      <c r="D2369" s="25"/>
      <c r="E2369" s="25"/>
      <c r="F2369" s="25"/>
      <c r="G2369" s="25"/>
      <c r="H2369" s="25"/>
      <c r="I2369" s="25"/>
      <c r="J2369" s="25"/>
      <c r="K2369" s="25"/>
      <c r="L2369" s="37"/>
      <c r="N2369" s="25"/>
      <c r="O2369" s="25"/>
      <c r="P2369" s="25"/>
      <c r="Q2369" s="25"/>
      <c r="R2369" s="25"/>
      <c r="S2369" s="25"/>
      <c r="T2369" s="25"/>
      <c r="U2369" s="25"/>
      <c r="V2369" s="25"/>
      <c r="W2369" s="25"/>
    </row>
    <row r="2370" spans="1:23" s="26" customFormat="1">
      <c r="A2370" s="25"/>
      <c r="B2370" s="25"/>
      <c r="C2370" s="25"/>
      <c r="D2370" s="25"/>
      <c r="E2370" s="25"/>
      <c r="F2370" s="25"/>
      <c r="G2370" s="25"/>
      <c r="H2370" s="25"/>
      <c r="I2370" s="25"/>
      <c r="J2370" s="25"/>
      <c r="K2370" s="25"/>
      <c r="L2370" s="37"/>
      <c r="N2370" s="25"/>
      <c r="O2370" s="25"/>
      <c r="P2370" s="25"/>
      <c r="Q2370" s="25"/>
      <c r="R2370" s="25"/>
      <c r="S2370" s="25"/>
      <c r="T2370" s="25"/>
      <c r="U2370" s="25"/>
      <c r="V2370" s="25"/>
      <c r="W2370" s="25"/>
    </row>
    <row r="2371" spans="1:23" s="26" customFormat="1">
      <c r="A2371" s="25"/>
      <c r="B2371" s="25"/>
      <c r="C2371" s="25"/>
      <c r="D2371" s="25"/>
      <c r="E2371" s="25"/>
      <c r="F2371" s="25"/>
      <c r="G2371" s="25"/>
      <c r="H2371" s="25"/>
      <c r="I2371" s="25"/>
      <c r="J2371" s="25"/>
      <c r="K2371" s="25"/>
      <c r="L2371" s="37"/>
      <c r="N2371" s="25"/>
      <c r="O2371" s="25"/>
      <c r="P2371" s="25"/>
      <c r="Q2371" s="25"/>
      <c r="R2371" s="25"/>
      <c r="S2371" s="25"/>
      <c r="T2371" s="25"/>
      <c r="U2371" s="25"/>
      <c r="V2371" s="25"/>
      <c r="W2371" s="25"/>
    </row>
    <row r="2372" spans="1:23" s="26" customFormat="1">
      <c r="A2372" s="25"/>
      <c r="B2372" s="25"/>
      <c r="C2372" s="25"/>
      <c r="D2372" s="25"/>
      <c r="E2372" s="25"/>
      <c r="F2372" s="25"/>
      <c r="G2372" s="25"/>
      <c r="H2372" s="25"/>
      <c r="I2372" s="25"/>
      <c r="J2372" s="25"/>
      <c r="K2372" s="25"/>
      <c r="L2372" s="37"/>
      <c r="N2372" s="25"/>
      <c r="O2372" s="25"/>
      <c r="P2372" s="25"/>
      <c r="Q2372" s="25"/>
      <c r="R2372" s="25"/>
      <c r="S2372" s="25"/>
      <c r="T2372" s="25"/>
      <c r="U2372" s="25"/>
      <c r="V2372" s="25"/>
      <c r="W2372" s="25"/>
    </row>
    <row r="2373" spans="1:23" s="26" customFormat="1">
      <c r="A2373" s="25"/>
      <c r="B2373" s="25"/>
      <c r="C2373" s="25"/>
      <c r="D2373" s="25"/>
      <c r="E2373" s="25"/>
      <c r="F2373" s="25"/>
      <c r="G2373" s="25"/>
      <c r="H2373" s="25"/>
      <c r="I2373" s="25"/>
      <c r="J2373" s="25"/>
      <c r="K2373" s="25"/>
      <c r="L2373" s="37"/>
      <c r="N2373" s="25"/>
      <c r="O2373" s="25"/>
      <c r="P2373" s="25"/>
      <c r="Q2373" s="25"/>
      <c r="R2373" s="25"/>
      <c r="S2373" s="25"/>
      <c r="T2373" s="25"/>
      <c r="U2373" s="25"/>
      <c r="V2373" s="25"/>
      <c r="W2373" s="25"/>
    </row>
    <row r="2374" spans="1:23" s="26" customFormat="1">
      <c r="A2374" s="25"/>
      <c r="B2374" s="25"/>
      <c r="C2374" s="25"/>
      <c r="D2374" s="25"/>
      <c r="E2374" s="25"/>
      <c r="F2374" s="25"/>
      <c r="G2374" s="25"/>
      <c r="H2374" s="25"/>
      <c r="I2374" s="25"/>
      <c r="J2374" s="25"/>
      <c r="K2374" s="25"/>
      <c r="L2374" s="37"/>
      <c r="N2374" s="25"/>
      <c r="O2374" s="25"/>
      <c r="P2374" s="25"/>
      <c r="Q2374" s="25"/>
      <c r="R2374" s="25"/>
      <c r="S2374" s="25"/>
      <c r="T2374" s="25"/>
      <c r="U2374" s="25"/>
      <c r="V2374" s="25"/>
      <c r="W2374" s="25"/>
    </row>
    <row r="2375" spans="1:23" s="26" customFormat="1">
      <c r="A2375" s="25"/>
      <c r="B2375" s="25"/>
      <c r="C2375" s="25"/>
      <c r="D2375" s="25"/>
      <c r="E2375" s="25"/>
      <c r="F2375" s="25"/>
      <c r="G2375" s="25"/>
      <c r="H2375" s="25"/>
      <c r="I2375" s="25"/>
      <c r="J2375" s="25"/>
      <c r="K2375" s="25"/>
      <c r="L2375" s="37"/>
      <c r="N2375" s="25"/>
      <c r="O2375" s="25"/>
      <c r="P2375" s="25"/>
      <c r="Q2375" s="25"/>
      <c r="R2375" s="25"/>
      <c r="S2375" s="25"/>
      <c r="T2375" s="25"/>
      <c r="U2375" s="25"/>
      <c r="V2375" s="25"/>
      <c r="W2375" s="25"/>
    </row>
    <row r="2376" spans="1:23" s="26" customFormat="1">
      <c r="A2376" s="25"/>
      <c r="B2376" s="25"/>
      <c r="C2376" s="25"/>
      <c r="D2376" s="25"/>
      <c r="E2376" s="25"/>
      <c r="F2376" s="25"/>
      <c r="G2376" s="25"/>
      <c r="H2376" s="25"/>
      <c r="I2376" s="25"/>
      <c r="J2376" s="25"/>
      <c r="K2376" s="25"/>
      <c r="L2376" s="37"/>
      <c r="N2376" s="25"/>
      <c r="O2376" s="25"/>
      <c r="P2376" s="25"/>
      <c r="Q2376" s="25"/>
      <c r="R2376" s="25"/>
      <c r="S2376" s="25"/>
      <c r="T2376" s="25"/>
      <c r="U2376" s="25"/>
      <c r="V2376" s="25"/>
      <c r="W2376" s="25"/>
    </row>
    <row r="2377" spans="1:23" s="26" customFormat="1">
      <c r="A2377" s="25"/>
      <c r="B2377" s="25"/>
      <c r="C2377" s="25"/>
      <c r="D2377" s="25"/>
      <c r="E2377" s="25"/>
      <c r="F2377" s="25"/>
      <c r="G2377" s="25"/>
      <c r="H2377" s="25"/>
      <c r="I2377" s="25"/>
      <c r="J2377" s="25"/>
      <c r="K2377" s="25"/>
      <c r="L2377" s="37"/>
      <c r="N2377" s="25"/>
      <c r="O2377" s="25"/>
      <c r="P2377" s="25"/>
      <c r="Q2377" s="25"/>
      <c r="R2377" s="25"/>
      <c r="S2377" s="25"/>
      <c r="T2377" s="25"/>
      <c r="U2377" s="25"/>
      <c r="V2377" s="25"/>
      <c r="W2377" s="25"/>
    </row>
    <row r="2378" spans="1:23" s="26" customFormat="1">
      <c r="A2378" s="25"/>
      <c r="B2378" s="25"/>
      <c r="C2378" s="25"/>
      <c r="D2378" s="25"/>
      <c r="E2378" s="25"/>
      <c r="F2378" s="25"/>
      <c r="G2378" s="25"/>
      <c r="H2378" s="25"/>
      <c r="I2378" s="25"/>
      <c r="J2378" s="25"/>
      <c r="K2378" s="25"/>
      <c r="L2378" s="37"/>
      <c r="N2378" s="25"/>
      <c r="O2378" s="25"/>
      <c r="P2378" s="25"/>
      <c r="Q2378" s="25"/>
      <c r="R2378" s="25"/>
      <c r="S2378" s="25"/>
      <c r="T2378" s="25"/>
      <c r="U2378" s="25"/>
      <c r="V2378" s="25"/>
      <c r="W2378" s="25"/>
    </row>
    <row r="2379" spans="1:23" s="26" customFormat="1">
      <c r="A2379" s="25"/>
      <c r="B2379" s="25"/>
      <c r="C2379" s="25"/>
      <c r="D2379" s="25"/>
      <c r="E2379" s="25"/>
      <c r="F2379" s="25"/>
      <c r="G2379" s="25"/>
      <c r="H2379" s="25"/>
      <c r="I2379" s="25"/>
      <c r="J2379" s="25"/>
      <c r="K2379" s="25"/>
      <c r="L2379" s="37"/>
      <c r="N2379" s="25"/>
      <c r="O2379" s="25"/>
      <c r="P2379" s="25"/>
      <c r="Q2379" s="25"/>
      <c r="R2379" s="25"/>
      <c r="S2379" s="25"/>
      <c r="T2379" s="25"/>
      <c r="U2379" s="25"/>
      <c r="V2379" s="25"/>
      <c r="W2379" s="25"/>
    </row>
    <row r="2380" spans="1:23" s="26" customFormat="1">
      <c r="A2380" s="25"/>
      <c r="B2380" s="25"/>
      <c r="C2380" s="25"/>
      <c r="D2380" s="25"/>
      <c r="E2380" s="25"/>
      <c r="F2380" s="25"/>
      <c r="G2380" s="25"/>
      <c r="H2380" s="25"/>
      <c r="I2380" s="25"/>
      <c r="J2380" s="25"/>
      <c r="K2380" s="25"/>
      <c r="L2380" s="37"/>
      <c r="N2380" s="25"/>
      <c r="O2380" s="25"/>
      <c r="P2380" s="25"/>
      <c r="Q2380" s="25"/>
      <c r="R2380" s="25"/>
      <c r="S2380" s="25"/>
      <c r="T2380" s="25"/>
      <c r="U2380" s="25"/>
      <c r="V2380" s="25"/>
      <c r="W2380" s="25"/>
    </row>
    <row r="2381" spans="1:23" s="26" customFormat="1">
      <c r="A2381" s="25"/>
      <c r="B2381" s="25"/>
      <c r="C2381" s="25"/>
      <c r="D2381" s="25"/>
      <c r="E2381" s="25"/>
      <c r="F2381" s="25"/>
      <c r="G2381" s="25"/>
      <c r="H2381" s="25"/>
      <c r="I2381" s="25"/>
      <c r="J2381" s="25"/>
      <c r="K2381" s="25"/>
      <c r="L2381" s="37"/>
      <c r="N2381" s="25"/>
      <c r="O2381" s="25"/>
      <c r="P2381" s="25"/>
      <c r="Q2381" s="25"/>
      <c r="R2381" s="25"/>
      <c r="S2381" s="25"/>
      <c r="T2381" s="25"/>
      <c r="U2381" s="25"/>
      <c r="V2381" s="25"/>
      <c r="W2381" s="25"/>
    </row>
    <row r="2382" spans="1:23" s="26" customFormat="1">
      <c r="A2382" s="25"/>
      <c r="B2382" s="25"/>
      <c r="C2382" s="25"/>
      <c r="D2382" s="25"/>
      <c r="E2382" s="25"/>
      <c r="F2382" s="25"/>
      <c r="G2382" s="25"/>
      <c r="H2382" s="25"/>
      <c r="I2382" s="25"/>
      <c r="J2382" s="25"/>
      <c r="K2382" s="25"/>
      <c r="L2382" s="37"/>
      <c r="N2382" s="25"/>
      <c r="O2382" s="25"/>
      <c r="P2382" s="25"/>
      <c r="Q2382" s="25"/>
      <c r="R2382" s="25"/>
      <c r="S2382" s="25"/>
      <c r="T2382" s="25"/>
      <c r="U2382" s="25"/>
      <c r="V2382" s="25"/>
      <c r="W2382" s="25"/>
    </row>
    <row r="2383" spans="1:23" s="26" customFormat="1">
      <c r="A2383" s="25"/>
      <c r="B2383" s="25"/>
      <c r="C2383" s="25"/>
      <c r="D2383" s="25"/>
      <c r="E2383" s="25"/>
      <c r="F2383" s="25"/>
      <c r="G2383" s="25"/>
      <c r="H2383" s="25"/>
      <c r="I2383" s="25"/>
      <c r="J2383" s="25"/>
      <c r="K2383" s="25"/>
      <c r="L2383" s="37"/>
      <c r="N2383" s="25"/>
      <c r="O2383" s="25"/>
      <c r="P2383" s="25"/>
      <c r="Q2383" s="25"/>
      <c r="R2383" s="25"/>
      <c r="S2383" s="25"/>
      <c r="T2383" s="25"/>
      <c r="U2383" s="25"/>
      <c r="V2383" s="25"/>
      <c r="W2383" s="25"/>
    </row>
    <row r="2384" spans="1:23" s="26" customFormat="1">
      <c r="A2384" s="25"/>
      <c r="B2384" s="25"/>
      <c r="C2384" s="25"/>
      <c r="D2384" s="25"/>
      <c r="E2384" s="25"/>
      <c r="F2384" s="25"/>
      <c r="G2384" s="25"/>
      <c r="H2384" s="25"/>
      <c r="I2384" s="25"/>
      <c r="J2384" s="25"/>
      <c r="K2384" s="25"/>
      <c r="L2384" s="37"/>
      <c r="N2384" s="25"/>
      <c r="O2384" s="25"/>
      <c r="P2384" s="25"/>
      <c r="Q2384" s="25"/>
      <c r="R2384" s="25"/>
      <c r="S2384" s="25"/>
      <c r="T2384" s="25"/>
      <c r="U2384" s="25"/>
      <c r="V2384" s="25"/>
      <c r="W2384" s="25"/>
    </row>
    <row r="2385" spans="1:23" s="26" customFormat="1">
      <c r="A2385" s="25"/>
      <c r="B2385" s="25"/>
      <c r="C2385" s="25"/>
      <c r="D2385" s="25"/>
      <c r="E2385" s="25"/>
      <c r="F2385" s="25"/>
      <c r="G2385" s="25"/>
      <c r="H2385" s="25"/>
      <c r="I2385" s="25"/>
      <c r="J2385" s="25"/>
      <c r="K2385" s="25"/>
      <c r="L2385" s="37"/>
      <c r="N2385" s="25"/>
      <c r="O2385" s="25"/>
      <c r="P2385" s="25"/>
      <c r="Q2385" s="25"/>
      <c r="R2385" s="25"/>
      <c r="S2385" s="25"/>
      <c r="T2385" s="25"/>
      <c r="U2385" s="25"/>
      <c r="V2385" s="25"/>
      <c r="W2385" s="25"/>
    </row>
    <row r="2386" spans="1:23" s="26" customFormat="1">
      <c r="A2386" s="25"/>
      <c r="B2386" s="25"/>
      <c r="C2386" s="25"/>
      <c r="D2386" s="25"/>
      <c r="E2386" s="25"/>
      <c r="F2386" s="25"/>
      <c r="G2386" s="25"/>
      <c r="H2386" s="25"/>
      <c r="I2386" s="25"/>
      <c r="J2386" s="25"/>
      <c r="K2386" s="25"/>
      <c r="L2386" s="37"/>
      <c r="N2386" s="25"/>
      <c r="O2386" s="25"/>
      <c r="P2386" s="25"/>
      <c r="Q2386" s="25"/>
      <c r="R2386" s="25"/>
      <c r="S2386" s="25"/>
      <c r="T2386" s="25"/>
      <c r="U2386" s="25"/>
      <c r="V2386" s="25"/>
      <c r="W2386" s="25"/>
    </row>
    <row r="2387" spans="1:23" s="26" customFormat="1">
      <c r="A2387" s="25"/>
      <c r="B2387" s="25"/>
      <c r="C2387" s="25"/>
      <c r="D2387" s="25"/>
      <c r="E2387" s="25"/>
      <c r="F2387" s="25"/>
      <c r="G2387" s="25"/>
      <c r="H2387" s="25"/>
      <c r="I2387" s="25"/>
      <c r="J2387" s="25"/>
      <c r="K2387" s="25"/>
      <c r="L2387" s="37"/>
      <c r="N2387" s="25"/>
      <c r="O2387" s="25"/>
      <c r="P2387" s="25"/>
      <c r="Q2387" s="25"/>
      <c r="R2387" s="25"/>
      <c r="S2387" s="25"/>
      <c r="T2387" s="25"/>
      <c r="U2387" s="25"/>
      <c r="V2387" s="25"/>
      <c r="W2387" s="25"/>
    </row>
    <row r="2388" spans="1:23" s="26" customFormat="1">
      <c r="A2388" s="25"/>
      <c r="B2388" s="25"/>
      <c r="C2388" s="25"/>
      <c r="D2388" s="25"/>
      <c r="E2388" s="25"/>
      <c r="F2388" s="25"/>
      <c r="G2388" s="25"/>
      <c r="H2388" s="25"/>
      <c r="I2388" s="25"/>
      <c r="J2388" s="25"/>
      <c r="K2388" s="25"/>
      <c r="L2388" s="37"/>
      <c r="N2388" s="25"/>
      <c r="O2388" s="25"/>
      <c r="P2388" s="25"/>
      <c r="Q2388" s="25"/>
      <c r="R2388" s="25"/>
      <c r="S2388" s="25"/>
      <c r="T2388" s="25"/>
      <c r="U2388" s="25"/>
      <c r="V2388" s="25"/>
      <c r="W2388" s="25"/>
    </row>
    <row r="2389" spans="1:23" s="26" customFormat="1">
      <c r="A2389" s="25"/>
      <c r="B2389" s="25"/>
      <c r="C2389" s="25"/>
      <c r="D2389" s="25"/>
      <c r="E2389" s="25"/>
      <c r="F2389" s="25"/>
      <c r="G2389" s="25"/>
      <c r="H2389" s="25"/>
      <c r="I2389" s="25"/>
      <c r="J2389" s="25"/>
      <c r="K2389" s="25"/>
      <c r="L2389" s="37"/>
      <c r="N2389" s="25"/>
      <c r="O2389" s="25"/>
      <c r="P2389" s="25"/>
      <c r="Q2389" s="25"/>
      <c r="R2389" s="25"/>
      <c r="S2389" s="25"/>
      <c r="T2389" s="25"/>
      <c r="U2389" s="25"/>
      <c r="V2389" s="25"/>
      <c r="W2389" s="25"/>
    </row>
    <row r="2390" spans="1:23" s="26" customFormat="1">
      <c r="A2390" s="25"/>
      <c r="B2390" s="25"/>
      <c r="C2390" s="25"/>
      <c r="D2390" s="25"/>
      <c r="E2390" s="25"/>
      <c r="F2390" s="25"/>
      <c r="G2390" s="25"/>
      <c r="H2390" s="25"/>
      <c r="I2390" s="25"/>
      <c r="J2390" s="25"/>
      <c r="K2390" s="25"/>
      <c r="L2390" s="37"/>
      <c r="N2390" s="25"/>
      <c r="O2390" s="25"/>
      <c r="P2390" s="25"/>
      <c r="Q2390" s="25"/>
      <c r="R2390" s="25"/>
      <c r="S2390" s="25"/>
      <c r="T2390" s="25"/>
      <c r="U2390" s="25"/>
      <c r="V2390" s="25"/>
      <c r="W2390" s="25"/>
    </row>
    <row r="2391" spans="1:23" s="26" customFormat="1">
      <c r="A2391" s="25"/>
      <c r="B2391" s="25"/>
      <c r="C2391" s="25"/>
      <c r="D2391" s="25"/>
      <c r="E2391" s="25"/>
      <c r="F2391" s="25"/>
      <c r="G2391" s="25"/>
      <c r="H2391" s="25"/>
      <c r="I2391" s="25"/>
      <c r="J2391" s="25"/>
      <c r="K2391" s="25"/>
      <c r="L2391" s="37"/>
      <c r="N2391" s="25"/>
      <c r="O2391" s="25"/>
      <c r="P2391" s="25"/>
      <c r="Q2391" s="25"/>
      <c r="R2391" s="25"/>
      <c r="S2391" s="25"/>
      <c r="T2391" s="25"/>
      <c r="U2391" s="25"/>
      <c r="V2391" s="25"/>
      <c r="W2391" s="25"/>
    </row>
    <row r="2392" spans="1:23" s="26" customFormat="1">
      <c r="A2392" s="25"/>
      <c r="B2392" s="25"/>
      <c r="C2392" s="25"/>
      <c r="D2392" s="25"/>
      <c r="E2392" s="25"/>
      <c r="F2392" s="25"/>
      <c r="G2392" s="25"/>
      <c r="H2392" s="25"/>
      <c r="I2392" s="25"/>
      <c r="J2392" s="25"/>
      <c r="K2392" s="25"/>
      <c r="L2392" s="37"/>
      <c r="N2392" s="25"/>
      <c r="O2392" s="25"/>
      <c r="P2392" s="25"/>
      <c r="Q2392" s="25"/>
      <c r="R2392" s="25"/>
      <c r="S2392" s="25"/>
      <c r="T2392" s="25"/>
      <c r="U2392" s="25"/>
      <c r="V2392" s="25"/>
      <c r="W2392" s="25"/>
    </row>
    <row r="2393" spans="1:23" s="26" customFormat="1">
      <c r="A2393" s="25"/>
      <c r="B2393" s="25"/>
      <c r="C2393" s="25"/>
      <c r="D2393" s="25"/>
      <c r="E2393" s="25"/>
      <c r="F2393" s="25"/>
      <c r="G2393" s="25"/>
      <c r="H2393" s="25"/>
      <c r="I2393" s="25"/>
      <c r="J2393" s="25"/>
      <c r="K2393" s="25"/>
      <c r="L2393" s="37"/>
      <c r="N2393" s="25"/>
      <c r="O2393" s="25"/>
      <c r="P2393" s="25"/>
      <c r="Q2393" s="25"/>
      <c r="R2393" s="25"/>
      <c r="S2393" s="25"/>
      <c r="T2393" s="25"/>
      <c r="U2393" s="25"/>
      <c r="V2393" s="25"/>
      <c r="W2393" s="25"/>
    </row>
    <row r="2394" spans="1:23" s="26" customFormat="1">
      <c r="A2394" s="25"/>
      <c r="B2394" s="25"/>
      <c r="C2394" s="25"/>
      <c r="D2394" s="25"/>
      <c r="E2394" s="25"/>
      <c r="F2394" s="25"/>
      <c r="G2394" s="25"/>
      <c r="H2394" s="25"/>
      <c r="I2394" s="25"/>
      <c r="J2394" s="25"/>
      <c r="K2394" s="25"/>
      <c r="L2394" s="37"/>
      <c r="N2394" s="25"/>
      <c r="O2394" s="25"/>
      <c r="P2394" s="25"/>
      <c r="Q2394" s="25"/>
      <c r="R2394" s="25"/>
      <c r="S2394" s="25"/>
      <c r="T2394" s="25"/>
      <c r="U2394" s="25"/>
      <c r="V2394" s="25"/>
      <c r="W2394" s="25"/>
    </row>
    <row r="2395" spans="1:23" s="26" customFormat="1">
      <c r="A2395" s="25"/>
      <c r="B2395" s="25"/>
      <c r="C2395" s="25"/>
      <c r="D2395" s="25"/>
      <c r="E2395" s="25"/>
      <c r="F2395" s="25"/>
      <c r="G2395" s="25"/>
      <c r="H2395" s="25"/>
      <c r="I2395" s="25"/>
      <c r="J2395" s="25"/>
      <c r="K2395" s="25"/>
      <c r="L2395" s="37"/>
      <c r="N2395" s="25"/>
      <c r="O2395" s="25"/>
      <c r="P2395" s="25"/>
      <c r="Q2395" s="25"/>
      <c r="R2395" s="25"/>
      <c r="S2395" s="25"/>
      <c r="T2395" s="25"/>
      <c r="U2395" s="25"/>
      <c r="V2395" s="25"/>
      <c r="W2395" s="25"/>
    </row>
    <row r="2396" spans="1:23" s="26" customFormat="1">
      <c r="A2396" s="25"/>
      <c r="B2396" s="25"/>
      <c r="C2396" s="25"/>
      <c r="D2396" s="25"/>
      <c r="E2396" s="25"/>
      <c r="F2396" s="25"/>
      <c r="G2396" s="25"/>
      <c r="H2396" s="25"/>
      <c r="I2396" s="25"/>
      <c r="J2396" s="25"/>
      <c r="K2396" s="25"/>
      <c r="L2396" s="37"/>
      <c r="N2396" s="25"/>
      <c r="O2396" s="25"/>
      <c r="P2396" s="25"/>
      <c r="Q2396" s="25"/>
      <c r="R2396" s="25"/>
      <c r="S2396" s="25"/>
      <c r="T2396" s="25"/>
      <c r="U2396" s="25"/>
      <c r="V2396" s="25"/>
      <c r="W2396" s="25"/>
    </row>
    <row r="2397" spans="1:23" s="26" customFormat="1">
      <c r="A2397" s="25"/>
      <c r="B2397" s="25"/>
      <c r="C2397" s="25"/>
      <c r="D2397" s="25"/>
      <c r="E2397" s="25"/>
      <c r="F2397" s="25"/>
      <c r="G2397" s="25"/>
      <c r="H2397" s="25"/>
      <c r="I2397" s="25"/>
      <c r="J2397" s="25"/>
      <c r="K2397" s="25"/>
      <c r="L2397" s="37"/>
      <c r="N2397" s="25"/>
      <c r="O2397" s="25"/>
      <c r="P2397" s="25"/>
      <c r="Q2397" s="25"/>
      <c r="R2397" s="25"/>
      <c r="S2397" s="25"/>
      <c r="T2397" s="25"/>
      <c r="U2397" s="25"/>
      <c r="V2397" s="25"/>
      <c r="W2397" s="25"/>
    </row>
    <row r="2398" spans="1:23" s="26" customFormat="1">
      <c r="A2398" s="25"/>
      <c r="B2398" s="25"/>
      <c r="C2398" s="25"/>
      <c r="D2398" s="25"/>
      <c r="E2398" s="25"/>
      <c r="F2398" s="25"/>
      <c r="G2398" s="25"/>
      <c r="H2398" s="25"/>
      <c r="I2398" s="25"/>
      <c r="J2398" s="25"/>
      <c r="K2398" s="25"/>
      <c r="L2398" s="37"/>
      <c r="N2398" s="25"/>
      <c r="O2398" s="25"/>
      <c r="P2398" s="25"/>
      <c r="Q2398" s="25"/>
      <c r="R2398" s="25"/>
      <c r="S2398" s="25"/>
      <c r="T2398" s="25"/>
      <c r="U2398" s="25"/>
      <c r="V2398" s="25"/>
      <c r="W2398" s="25"/>
    </row>
    <row r="2399" spans="1:23" s="26" customFormat="1">
      <c r="A2399" s="25"/>
      <c r="B2399" s="25"/>
      <c r="C2399" s="25"/>
      <c r="D2399" s="25"/>
      <c r="E2399" s="25"/>
      <c r="F2399" s="25"/>
      <c r="G2399" s="25"/>
      <c r="H2399" s="25"/>
      <c r="I2399" s="25"/>
      <c r="J2399" s="25"/>
      <c r="K2399" s="25"/>
      <c r="L2399" s="37"/>
      <c r="N2399" s="25"/>
      <c r="O2399" s="25"/>
      <c r="P2399" s="25"/>
      <c r="Q2399" s="25"/>
      <c r="R2399" s="25"/>
      <c r="S2399" s="25"/>
      <c r="T2399" s="25"/>
      <c r="U2399" s="25"/>
      <c r="V2399" s="25"/>
      <c r="W2399" s="25"/>
    </row>
    <row r="2400" spans="1:23" s="26" customFormat="1">
      <c r="A2400" s="25"/>
      <c r="B2400" s="25"/>
      <c r="C2400" s="25"/>
      <c r="D2400" s="25"/>
      <c r="E2400" s="25"/>
      <c r="F2400" s="25"/>
      <c r="G2400" s="25"/>
      <c r="H2400" s="25"/>
      <c r="I2400" s="25"/>
      <c r="J2400" s="25"/>
      <c r="K2400" s="25"/>
      <c r="L2400" s="37"/>
      <c r="N2400" s="25"/>
      <c r="O2400" s="25"/>
      <c r="P2400" s="25"/>
      <c r="Q2400" s="25"/>
      <c r="R2400" s="25"/>
      <c r="S2400" s="25"/>
      <c r="T2400" s="25"/>
      <c r="U2400" s="25"/>
      <c r="V2400" s="25"/>
      <c r="W2400" s="25"/>
    </row>
    <row r="2401" spans="1:23" s="26" customFormat="1">
      <c r="A2401" s="25"/>
      <c r="B2401" s="25"/>
      <c r="C2401" s="25"/>
      <c r="D2401" s="25"/>
      <c r="E2401" s="25"/>
      <c r="F2401" s="25"/>
      <c r="G2401" s="25"/>
      <c r="H2401" s="25"/>
      <c r="I2401" s="25"/>
      <c r="J2401" s="25"/>
      <c r="K2401" s="25"/>
      <c r="L2401" s="37"/>
      <c r="N2401" s="25"/>
      <c r="O2401" s="25"/>
      <c r="P2401" s="25"/>
      <c r="Q2401" s="25"/>
      <c r="R2401" s="25"/>
      <c r="S2401" s="25"/>
      <c r="T2401" s="25"/>
      <c r="U2401" s="25"/>
      <c r="V2401" s="25"/>
      <c r="W2401" s="25"/>
    </row>
    <row r="2402" spans="1:23" s="26" customFormat="1">
      <c r="A2402" s="25"/>
      <c r="B2402" s="25"/>
      <c r="C2402" s="25"/>
      <c r="D2402" s="25"/>
      <c r="E2402" s="25"/>
      <c r="F2402" s="25"/>
      <c r="G2402" s="25"/>
      <c r="H2402" s="25"/>
      <c r="I2402" s="25"/>
      <c r="J2402" s="25"/>
      <c r="K2402" s="25"/>
      <c r="L2402" s="37"/>
      <c r="N2402" s="25"/>
      <c r="O2402" s="25"/>
      <c r="P2402" s="25"/>
      <c r="Q2402" s="25"/>
      <c r="R2402" s="25"/>
      <c r="S2402" s="25"/>
      <c r="T2402" s="25"/>
      <c r="U2402" s="25"/>
      <c r="V2402" s="25"/>
      <c r="W2402" s="25"/>
    </row>
    <row r="2403" spans="1:23" s="26" customFormat="1">
      <c r="A2403" s="25"/>
      <c r="B2403" s="25"/>
      <c r="C2403" s="25"/>
      <c r="D2403" s="25"/>
      <c r="E2403" s="25"/>
      <c r="F2403" s="25"/>
      <c r="G2403" s="25"/>
      <c r="H2403" s="25"/>
      <c r="I2403" s="25"/>
      <c r="J2403" s="25"/>
      <c r="K2403" s="25"/>
      <c r="L2403" s="37"/>
      <c r="N2403" s="25"/>
      <c r="O2403" s="25"/>
      <c r="P2403" s="25"/>
      <c r="Q2403" s="25"/>
      <c r="R2403" s="25"/>
      <c r="S2403" s="25"/>
      <c r="T2403" s="25"/>
      <c r="U2403" s="25"/>
      <c r="V2403" s="25"/>
      <c r="W2403" s="25"/>
    </row>
    <row r="2404" spans="1:23" s="26" customFormat="1">
      <c r="A2404" s="25"/>
      <c r="B2404" s="25"/>
      <c r="C2404" s="25"/>
      <c r="D2404" s="25"/>
      <c r="E2404" s="25"/>
      <c r="F2404" s="25"/>
      <c r="G2404" s="25"/>
      <c r="H2404" s="25"/>
      <c r="I2404" s="25"/>
      <c r="J2404" s="25"/>
      <c r="K2404" s="25"/>
      <c r="L2404" s="37"/>
      <c r="N2404" s="25"/>
      <c r="O2404" s="25"/>
      <c r="P2404" s="25"/>
      <c r="Q2404" s="25"/>
      <c r="R2404" s="25"/>
      <c r="S2404" s="25"/>
      <c r="T2404" s="25"/>
      <c r="U2404" s="25"/>
      <c r="V2404" s="25"/>
      <c r="W2404" s="25"/>
    </row>
    <row r="2405" spans="1:23" s="26" customFormat="1">
      <c r="A2405" s="25"/>
      <c r="B2405" s="25"/>
      <c r="C2405" s="25"/>
      <c r="D2405" s="25"/>
      <c r="E2405" s="25"/>
      <c r="F2405" s="25"/>
      <c r="G2405" s="25"/>
      <c r="H2405" s="25"/>
      <c r="I2405" s="25"/>
      <c r="J2405" s="25"/>
      <c r="K2405" s="25"/>
      <c r="L2405" s="37"/>
      <c r="N2405" s="25"/>
      <c r="O2405" s="25"/>
      <c r="P2405" s="25"/>
      <c r="Q2405" s="25"/>
      <c r="R2405" s="25"/>
      <c r="S2405" s="25"/>
      <c r="T2405" s="25"/>
      <c r="U2405" s="25"/>
      <c r="V2405" s="25"/>
      <c r="W2405" s="25"/>
    </row>
    <row r="2406" spans="1:23" s="26" customFormat="1">
      <c r="A2406" s="25"/>
      <c r="B2406" s="25"/>
      <c r="C2406" s="25"/>
      <c r="D2406" s="25"/>
      <c r="E2406" s="25"/>
      <c r="F2406" s="25"/>
      <c r="G2406" s="25"/>
      <c r="H2406" s="25"/>
      <c r="I2406" s="25"/>
      <c r="J2406" s="25"/>
      <c r="K2406" s="25"/>
      <c r="L2406" s="37"/>
      <c r="N2406" s="25"/>
      <c r="O2406" s="25"/>
      <c r="P2406" s="25"/>
      <c r="Q2406" s="25"/>
      <c r="R2406" s="25"/>
      <c r="S2406" s="25"/>
      <c r="T2406" s="25"/>
      <c r="U2406" s="25"/>
      <c r="V2406" s="25"/>
      <c r="W2406" s="25"/>
    </row>
    <row r="2407" spans="1:23" s="26" customFormat="1">
      <c r="A2407" s="25"/>
      <c r="B2407" s="25"/>
      <c r="C2407" s="25"/>
      <c r="D2407" s="25"/>
      <c r="E2407" s="25"/>
      <c r="F2407" s="25"/>
      <c r="G2407" s="25"/>
      <c r="H2407" s="25"/>
      <c r="I2407" s="25"/>
      <c r="J2407" s="25"/>
      <c r="K2407" s="25"/>
      <c r="L2407" s="37"/>
      <c r="N2407" s="25"/>
      <c r="O2407" s="25"/>
      <c r="P2407" s="25"/>
      <c r="Q2407" s="25"/>
      <c r="R2407" s="25"/>
      <c r="S2407" s="25"/>
      <c r="T2407" s="25"/>
      <c r="U2407" s="25"/>
      <c r="V2407" s="25"/>
      <c r="W2407" s="25"/>
    </row>
    <row r="2408" spans="1:23" s="26" customFormat="1">
      <c r="A2408" s="25"/>
      <c r="B2408" s="25"/>
      <c r="C2408" s="25"/>
      <c r="D2408" s="25"/>
      <c r="E2408" s="25"/>
      <c r="F2408" s="25"/>
      <c r="G2408" s="25"/>
      <c r="H2408" s="25"/>
      <c r="I2408" s="25"/>
      <c r="J2408" s="25"/>
      <c r="K2408" s="25"/>
      <c r="L2408" s="37"/>
      <c r="N2408" s="25"/>
      <c r="O2408" s="25"/>
      <c r="P2408" s="25"/>
      <c r="Q2408" s="25"/>
      <c r="R2408" s="25"/>
      <c r="S2408" s="25"/>
      <c r="T2408" s="25"/>
      <c r="U2408" s="25"/>
      <c r="V2408" s="25"/>
      <c r="W2408" s="25"/>
    </row>
    <row r="2409" spans="1:23" s="26" customFormat="1">
      <c r="A2409" s="25"/>
      <c r="B2409" s="25"/>
      <c r="C2409" s="25"/>
      <c r="D2409" s="25"/>
      <c r="E2409" s="25"/>
      <c r="F2409" s="25"/>
      <c r="G2409" s="25"/>
      <c r="H2409" s="25"/>
      <c r="I2409" s="25"/>
      <c r="J2409" s="25"/>
      <c r="K2409" s="25"/>
      <c r="L2409" s="37"/>
      <c r="N2409" s="25"/>
      <c r="O2409" s="25"/>
      <c r="P2409" s="25"/>
      <c r="Q2409" s="25"/>
      <c r="R2409" s="25"/>
      <c r="S2409" s="25"/>
      <c r="T2409" s="25"/>
      <c r="U2409" s="25"/>
      <c r="V2409" s="25"/>
      <c r="W2409" s="25"/>
    </row>
    <row r="2410" spans="1:23" s="26" customFormat="1">
      <c r="A2410" s="25"/>
      <c r="B2410" s="25"/>
      <c r="C2410" s="25"/>
      <c r="D2410" s="25"/>
      <c r="E2410" s="25"/>
      <c r="F2410" s="25"/>
      <c r="G2410" s="25"/>
      <c r="H2410" s="25"/>
      <c r="I2410" s="25"/>
      <c r="J2410" s="25"/>
      <c r="K2410" s="25"/>
      <c r="L2410" s="37"/>
      <c r="N2410" s="25"/>
      <c r="O2410" s="25"/>
      <c r="P2410" s="25"/>
      <c r="Q2410" s="25"/>
      <c r="R2410" s="25"/>
      <c r="S2410" s="25"/>
      <c r="T2410" s="25"/>
      <c r="U2410" s="25"/>
      <c r="V2410" s="25"/>
      <c r="W2410" s="25"/>
    </row>
    <row r="2411" spans="1:23" s="26" customFormat="1">
      <c r="A2411" s="25"/>
      <c r="B2411" s="25"/>
      <c r="C2411" s="25"/>
      <c r="D2411" s="25"/>
      <c r="E2411" s="25"/>
      <c r="F2411" s="25"/>
      <c r="G2411" s="25"/>
      <c r="H2411" s="25"/>
      <c r="I2411" s="25"/>
      <c r="J2411" s="25"/>
      <c r="K2411" s="25"/>
      <c r="L2411" s="37"/>
      <c r="N2411" s="25"/>
      <c r="O2411" s="25"/>
      <c r="P2411" s="25"/>
      <c r="Q2411" s="25"/>
      <c r="R2411" s="25"/>
      <c r="S2411" s="25"/>
      <c r="T2411" s="25"/>
      <c r="U2411" s="25"/>
      <c r="V2411" s="25"/>
      <c r="W2411" s="25"/>
    </row>
    <row r="2412" spans="1:23" s="26" customFormat="1">
      <c r="A2412" s="25"/>
      <c r="B2412" s="25"/>
      <c r="C2412" s="25"/>
      <c r="D2412" s="25"/>
      <c r="E2412" s="25"/>
      <c r="F2412" s="25"/>
      <c r="G2412" s="25"/>
      <c r="H2412" s="25"/>
      <c r="I2412" s="25"/>
      <c r="J2412" s="25"/>
      <c r="K2412" s="25"/>
      <c r="L2412" s="37"/>
      <c r="N2412" s="25"/>
      <c r="O2412" s="25"/>
      <c r="P2412" s="25"/>
      <c r="Q2412" s="25"/>
      <c r="R2412" s="25"/>
      <c r="S2412" s="25"/>
      <c r="T2412" s="25"/>
      <c r="U2412" s="25"/>
      <c r="V2412" s="25"/>
      <c r="W2412" s="25"/>
    </row>
    <row r="2413" spans="1:23" s="26" customFormat="1">
      <c r="A2413" s="25"/>
      <c r="B2413" s="25"/>
      <c r="C2413" s="25"/>
      <c r="D2413" s="25"/>
      <c r="E2413" s="25"/>
      <c r="F2413" s="25"/>
      <c r="G2413" s="25"/>
      <c r="H2413" s="25"/>
      <c r="I2413" s="25"/>
      <c r="J2413" s="25"/>
      <c r="K2413" s="25"/>
      <c r="L2413" s="37"/>
      <c r="N2413" s="25"/>
      <c r="O2413" s="25"/>
      <c r="P2413" s="25"/>
      <c r="Q2413" s="25"/>
      <c r="R2413" s="25"/>
      <c r="S2413" s="25"/>
      <c r="T2413" s="25"/>
      <c r="U2413" s="25"/>
      <c r="V2413" s="25"/>
      <c r="W2413" s="25"/>
    </row>
    <row r="2414" spans="1:23" s="26" customFormat="1">
      <c r="A2414" s="25"/>
      <c r="B2414" s="25"/>
      <c r="C2414" s="25"/>
      <c r="D2414" s="25"/>
      <c r="E2414" s="25"/>
      <c r="F2414" s="25"/>
      <c r="G2414" s="25"/>
      <c r="H2414" s="25"/>
      <c r="I2414" s="25"/>
      <c r="J2414" s="25"/>
      <c r="K2414" s="25"/>
      <c r="L2414" s="37"/>
      <c r="N2414" s="25"/>
      <c r="O2414" s="25"/>
      <c r="P2414" s="25"/>
      <c r="Q2414" s="25"/>
      <c r="R2414" s="25"/>
      <c r="S2414" s="25"/>
      <c r="T2414" s="25"/>
      <c r="U2414" s="25"/>
      <c r="V2414" s="25"/>
      <c r="W2414" s="25"/>
    </row>
    <row r="2415" spans="1:23" s="26" customFormat="1">
      <c r="A2415" s="25"/>
      <c r="B2415" s="25"/>
      <c r="C2415" s="25"/>
      <c r="D2415" s="25"/>
      <c r="E2415" s="25"/>
      <c r="F2415" s="25"/>
      <c r="G2415" s="25"/>
      <c r="H2415" s="25"/>
      <c r="I2415" s="25"/>
      <c r="J2415" s="25"/>
      <c r="K2415" s="25"/>
      <c r="L2415" s="37"/>
      <c r="N2415" s="25"/>
      <c r="O2415" s="25"/>
      <c r="P2415" s="25"/>
      <c r="Q2415" s="25"/>
      <c r="R2415" s="25"/>
      <c r="S2415" s="25"/>
      <c r="T2415" s="25"/>
      <c r="U2415" s="25"/>
      <c r="V2415" s="25"/>
      <c r="W2415" s="25"/>
    </row>
    <row r="2416" spans="1:23" s="26" customFormat="1">
      <c r="A2416" s="25"/>
      <c r="B2416" s="25"/>
      <c r="C2416" s="25"/>
      <c r="D2416" s="25"/>
      <c r="E2416" s="25"/>
      <c r="F2416" s="25"/>
      <c r="G2416" s="25"/>
      <c r="H2416" s="25"/>
      <c r="I2416" s="25"/>
      <c r="J2416" s="25"/>
      <c r="K2416" s="25"/>
      <c r="L2416" s="37"/>
      <c r="N2416" s="25"/>
      <c r="O2416" s="25"/>
      <c r="P2416" s="25"/>
      <c r="Q2416" s="25"/>
      <c r="R2416" s="25"/>
      <c r="S2416" s="25"/>
      <c r="T2416" s="25"/>
      <c r="U2416" s="25"/>
      <c r="V2416" s="25"/>
      <c r="W2416" s="25"/>
    </row>
    <row r="2417" spans="1:23" s="26" customFormat="1">
      <c r="A2417" s="25"/>
      <c r="B2417" s="25"/>
      <c r="C2417" s="25"/>
      <c r="D2417" s="25"/>
      <c r="E2417" s="25"/>
      <c r="F2417" s="25"/>
      <c r="G2417" s="25"/>
      <c r="H2417" s="25"/>
      <c r="I2417" s="25"/>
      <c r="J2417" s="25"/>
      <c r="K2417" s="25"/>
      <c r="L2417" s="37"/>
      <c r="N2417" s="25"/>
      <c r="O2417" s="25"/>
      <c r="P2417" s="25"/>
      <c r="Q2417" s="25"/>
      <c r="R2417" s="25"/>
      <c r="S2417" s="25"/>
      <c r="T2417" s="25"/>
      <c r="U2417" s="25"/>
      <c r="V2417" s="25"/>
      <c r="W2417" s="25"/>
    </row>
    <row r="2418" spans="1:23" s="26" customFormat="1">
      <c r="A2418" s="25"/>
      <c r="B2418" s="25"/>
      <c r="C2418" s="25"/>
      <c r="D2418" s="25"/>
      <c r="E2418" s="25"/>
      <c r="F2418" s="25"/>
      <c r="G2418" s="25"/>
      <c r="H2418" s="25"/>
      <c r="I2418" s="25"/>
      <c r="J2418" s="25"/>
      <c r="K2418" s="25"/>
      <c r="L2418" s="37"/>
      <c r="N2418" s="25"/>
      <c r="O2418" s="25"/>
      <c r="P2418" s="25"/>
      <c r="Q2418" s="25"/>
      <c r="R2418" s="25"/>
      <c r="S2418" s="25"/>
      <c r="T2418" s="25"/>
      <c r="U2418" s="25"/>
      <c r="V2418" s="25"/>
      <c r="W2418" s="25"/>
    </row>
    <row r="2419" spans="1:23" s="26" customFormat="1">
      <c r="A2419" s="25"/>
      <c r="B2419" s="25"/>
      <c r="C2419" s="25"/>
      <c r="D2419" s="25"/>
      <c r="E2419" s="25"/>
      <c r="F2419" s="25"/>
      <c r="G2419" s="25"/>
      <c r="H2419" s="25"/>
      <c r="I2419" s="25"/>
      <c r="J2419" s="25"/>
      <c r="K2419" s="25"/>
      <c r="L2419" s="37"/>
      <c r="N2419" s="25"/>
      <c r="O2419" s="25"/>
      <c r="P2419" s="25"/>
      <c r="Q2419" s="25"/>
      <c r="R2419" s="25"/>
      <c r="S2419" s="25"/>
      <c r="T2419" s="25"/>
      <c r="U2419" s="25"/>
      <c r="V2419" s="25"/>
      <c r="W2419" s="25"/>
    </row>
    <row r="2420" spans="1:23" s="26" customFormat="1">
      <c r="A2420" s="25"/>
      <c r="B2420" s="25"/>
      <c r="C2420" s="25"/>
      <c r="D2420" s="25"/>
      <c r="E2420" s="25"/>
      <c r="F2420" s="25"/>
      <c r="G2420" s="25"/>
      <c r="H2420" s="25"/>
      <c r="I2420" s="25"/>
      <c r="J2420" s="25"/>
      <c r="K2420" s="25"/>
      <c r="L2420" s="37"/>
      <c r="N2420" s="25"/>
      <c r="O2420" s="25"/>
      <c r="P2420" s="25"/>
      <c r="Q2420" s="25"/>
      <c r="R2420" s="25"/>
      <c r="S2420" s="25"/>
      <c r="T2420" s="25"/>
      <c r="U2420" s="25"/>
      <c r="V2420" s="25"/>
      <c r="W2420" s="25"/>
    </row>
    <row r="2421" spans="1:23" s="26" customFormat="1">
      <c r="A2421" s="25"/>
      <c r="B2421" s="25"/>
      <c r="C2421" s="25"/>
      <c r="D2421" s="25"/>
      <c r="E2421" s="25"/>
      <c r="F2421" s="25"/>
      <c r="G2421" s="25"/>
      <c r="H2421" s="25"/>
      <c r="I2421" s="25"/>
      <c r="J2421" s="25"/>
      <c r="K2421" s="25"/>
      <c r="L2421" s="37"/>
      <c r="N2421" s="25"/>
      <c r="O2421" s="25"/>
      <c r="P2421" s="25"/>
      <c r="Q2421" s="25"/>
      <c r="R2421" s="25"/>
      <c r="S2421" s="25"/>
      <c r="T2421" s="25"/>
      <c r="U2421" s="25"/>
      <c r="V2421" s="25"/>
      <c r="W2421" s="25"/>
    </row>
    <row r="2422" spans="1:23" s="26" customFormat="1">
      <c r="A2422" s="25"/>
      <c r="B2422" s="25"/>
      <c r="C2422" s="25"/>
      <c r="D2422" s="25"/>
      <c r="E2422" s="25"/>
      <c r="F2422" s="25"/>
      <c r="G2422" s="25"/>
      <c r="H2422" s="25"/>
      <c r="I2422" s="25"/>
      <c r="J2422" s="25"/>
      <c r="K2422" s="25"/>
      <c r="L2422" s="37"/>
      <c r="N2422" s="25"/>
      <c r="O2422" s="25"/>
      <c r="P2422" s="25"/>
      <c r="Q2422" s="25"/>
      <c r="R2422" s="25"/>
      <c r="S2422" s="25"/>
      <c r="T2422" s="25"/>
      <c r="U2422" s="25"/>
      <c r="V2422" s="25"/>
      <c r="W2422" s="25"/>
    </row>
    <row r="2423" spans="1:23" s="26" customFormat="1">
      <c r="A2423" s="25"/>
      <c r="B2423" s="25"/>
      <c r="C2423" s="25"/>
      <c r="D2423" s="25"/>
      <c r="E2423" s="25"/>
      <c r="F2423" s="25"/>
      <c r="G2423" s="25"/>
      <c r="H2423" s="25"/>
      <c r="I2423" s="25"/>
      <c r="J2423" s="25"/>
      <c r="K2423" s="25"/>
      <c r="L2423" s="37"/>
      <c r="N2423" s="25"/>
      <c r="O2423" s="25"/>
      <c r="P2423" s="25"/>
      <c r="Q2423" s="25"/>
      <c r="R2423" s="25"/>
      <c r="S2423" s="25"/>
      <c r="T2423" s="25"/>
      <c r="U2423" s="25"/>
      <c r="V2423" s="25"/>
      <c r="W2423" s="25"/>
    </row>
    <row r="2424" spans="1:23" s="26" customFormat="1">
      <c r="A2424" s="25"/>
      <c r="B2424" s="25"/>
      <c r="C2424" s="25"/>
      <c r="D2424" s="25"/>
      <c r="E2424" s="25"/>
      <c r="F2424" s="25"/>
      <c r="G2424" s="25"/>
      <c r="H2424" s="25"/>
      <c r="I2424" s="25"/>
      <c r="J2424" s="25"/>
      <c r="K2424" s="25"/>
      <c r="L2424" s="37"/>
      <c r="N2424" s="25"/>
      <c r="O2424" s="25"/>
      <c r="P2424" s="25"/>
      <c r="Q2424" s="25"/>
      <c r="R2424" s="25"/>
      <c r="S2424" s="25"/>
      <c r="T2424" s="25"/>
      <c r="U2424" s="25"/>
      <c r="V2424" s="25"/>
      <c r="W2424" s="25"/>
    </row>
    <row r="2425" spans="1:23" s="26" customFormat="1">
      <c r="A2425" s="25"/>
      <c r="B2425" s="25"/>
      <c r="C2425" s="25"/>
      <c r="D2425" s="25"/>
      <c r="E2425" s="25"/>
      <c r="F2425" s="25"/>
      <c r="G2425" s="25"/>
      <c r="H2425" s="25"/>
      <c r="I2425" s="25"/>
      <c r="J2425" s="25"/>
      <c r="K2425" s="25"/>
      <c r="L2425" s="37"/>
      <c r="N2425" s="25"/>
      <c r="O2425" s="25"/>
      <c r="P2425" s="25"/>
      <c r="Q2425" s="25"/>
      <c r="R2425" s="25"/>
      <c r="S2425" s="25"/>
      <c r="T2425" s="25"/>
      <c r="U2425" s="25"/>
      <c r="V2425" s="25"/>
      <c r="W2425" s="25"/>
    </row>
    <row r="2426" spans="1:23" s="26" customFormat="1">
      <c r="A2426" s="25"/>
      <c r="B2426" s="25"/>
      <c r="C2426" s="25"/>
      <c r="D2426" s="25"/>
      <c r="E2426" s="25"/>
      <c r="F2426" s="25"/>
      <c r="G2426" s="25"/>
      <c r="H2426" s="25"/>
      <c r="I2426" s="25"/>
      <c r="J2426" s="25"/>
      <c r="K2426" s="25"/>
      <c r="L2426" s="37"/>
      <c r="N2426" s="25"/>
      <c r="O2426" s="25"/>
      <c r="P2426" s="25"/>
      <c r="Q2426" s="25"/>
      <c r="R2426" s="25"/>
      <c r="S2426" s="25"/>
      <c r="T2426" s="25"/>
      <c r="U2426" s="25"/>
      <c r="V2426" s="25"/>
      <c r="W2426" s="25"/>
    </row>
    <row r="2427" spans="1:23" s="26" customFormat="1">
      <c r="A2427" s="25"/>
      <c r="B2427" s="25"/>
      <c r="C2427" s="25"/>
      <c r="D2427" s="25"/>
      <c r="E2427" s="25"/>
      <c r="F2427" s="25"/>
      <c r="G2427" s="25"/>
      <c r="H2427" s="25"/>
      <c r="I2427" s="25"/>
      <c r="J2427" s="25"/>
      <c r="K2427" s="25"/>
      <c r="L2427" s="37"/>
      <c r="N2427" s="25"/>
      <c r="O2427" s="25"/>
      <c r="P2427" s="25"/>
      <c r="Q2427" s="25"/>
      <c r="R2427" s="25"/>
      <c r="S2427" s="25"/>
      <c r="T2427" s="25"/>
      <c r="U2427" s="25"/>
      <c r="V2427" s="25"/>
      <c r="W2427" s="25"/>
    </row>
    <row r="2428" spans="1:23" s="26" customFormat="1">
      <c r="A2428" s="25"/>
      <c r="B2428" s="25"/>
      <c r="C2428" s="25"/>
      <c r="D2428" s="25"/>
      <c r="E2428" s="25"/>
      <c r="F2428" s="25"/>
      <c r="G2428" s="25"/>
      <c r="H2428" s="25"/>
      <c r="I2428" s="25"/>
      <c r="J2428" s="25"/>
      <c r="K2428" s="25"/>
      <c r="L2428" s="37"/>
      <c r="N2428" s="25"/>
      <c r="O2428" s="25"/>
      <c r="P2428" s="25"/>
      <c r="Q2428" s="25"/>
      <c r="R2428" s="25"/>
      <c r="S2428" s="25"/>
      <c r="T2428" s="25"/>
      <c r="U2428" s="25"/>
      <c r="V2428" s="25"/>
      <c r="W2428" s="25"/>
    </row>
    <row r="2429" spans="1:23" s="26" customFormat="1">
      <c r="A2429" s="25"/>
      <c r="B2429" s="25"/>
      <c r="C2429" s="25"/>
      <c r="D2429" s="25"/>
      <c r="E2429" s="25"/>
      <c r="F2429" s="25"/>
      <c r="G2429" s="25"/>
      <c r="H2429" s="25"/>
      <c r="I2429" s="25"/>
      <c r="J2429" s="25"/>
      <c r="K2429" s="25"/>
      <c r="L2429" s="37"/>
      <c r="N2429" s="25"/>
      <c r="O2429" s="25"/>
      <c r="P2429" s="25"/>
      <c r="Q2429" s="25"/>
      <c r="R2429" s="25"/>
      <c r="S2429" s="25"/>
      <c r="T2429" s="25"/>
      <c r="U2429" s="25"/>
      <c r="V2429" s="25"/>
      <c r="W2429" s="25"/>
    </row>
    <row r="2430" spans="1:23" s="26" customFormat="1">
      <c r="A2430" s="25"/>
      <c r="B2430" s="25"/>
      <c r="C2430" s="25"/>
      <c r="D2430" s="25"/>
      <c r="E2430" s="25"/>
      <c r="F2430" s="25"/>
      <c r="G2430" s="25"/>
      <c r="H2430" s="25"/>
      <c r="I2430" s="25"/>
      <c r="J2430" s="25"/>
      <c r="K2430" s="25"/>
      <c r="L2430" s="37"/>
      <c r="N2430" s="25"/>
      <c r="O2430" s="25"/>
      <c r="P2430" s="25"/>
      <c r="Q2430" s="25"/>
      <c r="R2430" s="25"/>
      <c r="S2430" s="25"/>
      <c r="T2430" s="25"/>
      <c r="U2430" s="25"/>
      <c r="V2430" s="25"/>
      <c r="W2430" s="25"/>
    </row>
    <row r="2431" spans="1:23" s="26" customFormat="1">
      <c r="A2431" s="25"/>
      <c r="B2431" s="25"/>
      <c r="C2431" s="25"/>
      <c r="D2431" s="25"/>
      <c r="E2431" s="25"/>
      <c r="F2431" s="25"/>
      <c r="G2431" s="25"/>
      <c r="H2431" s="25"/>
      <c r="I2431" s="25"/>
      <c r="J2431" s="25"/>
      <c r="K2431" s="25"/>
      <c r="L2431" s="37"/>
      <c r="N2431" s="25"/>
      <c r="O2431" s="25"/>
      <c r="P2431" s="25"/>
      <c r="Q2431" s="25"/>
      <c r="R2431" s="25"/>
      <c r="S2431" s="25"/>
      <c r="T2431" s="25"/>
      <c r="U2431" s="25"/>
      <c r="V2431" s="25"/>
      <c r="W2431" s="25"/>
    </row>
    <row r="2432" spans="1:23" s="26" customFormat="1">
      <c r="A2432" s="25"/>
      <c r="B2432" s="25"/>
      <c r="C2432" s="25"/>
      <c r="D2432" s="25"/>
      <c r="E2432" s="25"/>
      <c r="F2432" s="25"/>
      <c r="G2432" s="25"/>
      <c r="H2432" s="25"/>
      <c r="I2432" s="25"/>
      <c r="J2432" s="25"/>
      <c r="K2432" s="25"/>
      <c r="L2432" s="37"/>
      <c r="N2432" s="25"/>
      <c r="O2432" s="25"/>
      <c r="P2432" s="25"/>
      <c r="Q2432" s="25"/>
      <c r="R2432" s="25"/>
      <c r="S2432" s="25"/>
      <c r="T2432" s="25"/>
      <c r="U2432" s="25"/>
      <c r="V2432" s="25"/>
      <c r="W2432" s="25"/>
    </row>
    <row r="2433" spans="1:23" s="26" customFormat="1">
      <c r="A2433" s="25"/>
      <c r="B2433" s="25"/>
      <c r="C2433" s="25"/>
      <c r="D2433" s="25"/>
      <c r="E2433" s="25"/>
      <c r="F2433" s="25"/>
      <c r="G2433" s="25"/>
      <c r="H2433" s="25"/>
      <c r="I2433" s="25"/>
      <c r="J2433" s="25"/>
      <c r="K2433" s="25"/>
      <c r="L2433" s="37"/>
      <c r="N2433" s="25"/>
      <c r="O2433" s="25"/>
      <c r="P2433" s="25"/>
      <c r="Q2433" s="25"/>
      <c r="R2433" s="25"/>
      <c r="S2433" s="25"/>
      <c r="T2433" s="25"/>
      <c r="U2433" s="25"/>
      <c r="V2433" s="25"/>
      <c r="W2433" s="25"/>
    </row>
    <row r="2434" spans="1:23" s="26" customFormat="1">
      <c r="A2434" s="25"/>
      <c r="B2434" s="25"/>
      <c r="C2434" s="25"/>
      <c r="D2434" s="25"/>
      <c r="E2434" s="25"/>
      <c r="F2434" s="25"/>
      <c r="G2434" s="25"/>
      <c r="H2434" s="25"/>
      <c r="I2434" s="25"/>
      <c r="J2434" s="25"/>
      <c r="K2434" s="25"/>
      <c r="L2434" s="37"/>
      <c r="N2434" s="25"/>
      <c r="O2434" s="25"/>
      <c r="P2434" s="25"/>
      <c r="Q2434" s="25"/>
      <c r="R2434" s="25"/>
      <c r="S2434" s="25"/>
      <c r="T2434" s="25"/>
      <c r="U2434" s="25"/>
      <c r="V2434" s="25"/>
      <c r="W2434" s="25"/>
    </row>
    <row r="2435" spans="1:23" s="26" customFormat="1">
      <c r="A2435" s="25"/>
      <c r="B2435" s="25"/>
      <c r="C2435" s="25"/>
      <c r="D2435" s="25"/>
      <c r="E2435" s="25"/>
      <c r="F2435" s="25"/>
      <c r="G2435" s="25"/>
      <c r="H2435" s="25"/>
      <c r="I2435" s="25"/>
      <c r="J2435" s="25"/>
      <c r="K2435" s="25"/>
      <c r="L2435" s="37"/>
      <c r="N2435" s="25"/>
      <c r="O2435" s="25"/>
      <c r="P2435" s="25"/>
      <c r="Q2435" s="25"/>
      <c r="R2435" s="25"/>
      <c r="S2435" s="25"/>
      <c r="T2435" s="25"/>
      <c r="U2435" s="25"/>
      <c r="V2435" s="25"/>
      <c r="W2435" s="25"/>
    </row>
    <row r="2436" spans="1:23" s="26" customFormat="1">
      <c r="A2436" s="25"/>
      <c r="B2436" s="25"/>
      <c r="C2436" s="25"/>
      <c r="D2436" s="25"/>
      <c r="E2436" s="25"/>
      <c r="F2436" s="25"/>
      <c r="G2436" s="25"/>
      <c r="H2436" s="25"/>
      <c r="I2436" s="25"/>
      <c r="J2436" s="25"/>
      <c r="K2436" s="25"/>
      <c r="L2436" s="37"/>
      <c r="N2436" s="25"/>
      <c r="O2436" s="25"/>
      <c r="P2436" s="25"/>
      <c r="Q2436" s="25"/>
      <c r="R2436" s="25"/>
      <c r="S2436" s="25"/>
      <c r="T2436" s="25"/>
      <c r="U2436" s="25"/>
      <c r="V2436" s="25"/>
      <c r="W2436" s="25"/>
    </row>
    <row r="2437" spans="1:23" s="26" customFormat="1">
      <c r="A2437" s="25"/>
      <c r="B2437" s="25"/>
      <c r="C2437" s="25"/>
      <c r="D2437" s="25"/>
      <c r="E2437" s="25"/>
      <c r="F2437" s="25"/>
      <c r="G2437" s="25"/>
      <c r="H2437" s="25"/>
      <c r="I2437" s="25"/>
      <c r="J2437" s="25"/>
      <c r="K2437" s="25"/>
      <c r="L2437" s="37"/>
      <c r="N2437" s="25"/>
      <c r="O2437" s="25"/>
      <c r="P2437" s="25"/>
      <c r="Q2437" s="25"/>
      <c r="R2437" s="25"/>
      <c r="S2437" s="25"/>
      <c r="T2437" s="25"/>
      <c r="U2437" s="25"/>
      <c r="V2437" s="25"/>
      <c r="W2437" s="25"/>
    </row>
    <row r="2438" spans="1:23" s="26" customFormat="1">
      <c r="A2438" s="25"/>
      <c r="B2438" s="25"/>
      <c r="C2438" s="25"/>
      <c r="D2438" s="25"/>
      <c r="E2438" s="25"/>
      <c r="F2438" s="25"/>
      <c r="G2438" s="25"/>
      <c r="H2438" s="25"/>
      <c r="I2438" s="25"/>
      <c r="J2438" s="25"/>
      <c r="K2438" s="25"/>
      <c r="L2438" s="37"/>
      <c r="N2438" s="25"/>
      <c r="O2438" s="25"/>
      <c r="P2438" s="25"/>
      <c r="Q2438" s="25"/>
      <c r="R2438" s="25"/>
      <c r="S2438" s="25"/>
      <c r="T2438" s="25"/>
      <c r="U2438" s="25"/>
      <c r="V2438" s="25"/>
      <c r="W2438" s="25"/>
    </row>
    <row r="2439" spans="1:23" s="26" customFormat="1">
      <c r="A2439" s="25"/>
      <c r="B2439" s="25"/>
      <c r="C2439" s="25"/>
      <c r="D2439" s="25"/>
      <c r="E2439" s="25"/>
      <c r="F2439" s="25"/>
      <c r="G2439" s="25"/>
      <c r="H2439" s="25"/>
      <c r="I2439" s="25"/>
      <c r="J2439" s="25"/>
      <c r="K2439" s="25"/>
      <c r="L2439" s="37"/>
      <c r="N2439" s="25"/>
      <c r="O2439" s="25"/>
      <c r="P2439" s="25"/>
      <c r="Q2439" s="25"/>
      <c r="R2439" s="25"/>
      <c r="S2439" s="25"/>
      <c r="T2439" s="25"/>
      <c r="U2439" s="25"/>
      <c r="V2439" s="25"/>
      <c r="W2439" s="25"/>
    </row>
    <row r="2440" spans="1:23" s="26" customFormat="1">
      <c r="A2440" s="25"/>
      <c r="B2440" s="25"/>
      <c r="C2440" s="25"/>
      <c r="D2440" s="25"/>
      <c r="E2440" s="25"/>
      <c r="F2440" s="25"/>
      <c r="G2440" s="25"/>
      <c r="H2440" s="25"/>
      <c r="I2440" s="25"/>
      <c r="J2440" s="25"/>
      <c r="K2440" s="25"/>
      <c r="L2440" s="37"/>
      <c r="N2440" s="25"/>
      <c r="O2440" s="25"/>
      <c r="P2440" s="25"/>
      <c r="Q2440" s="25"/>
      <c r="R2440" s="25"/>
      <c r="S2440" s="25"/>
      <c r="T2440" s="25"/>
      <c r="U2440" s="25"/>
      <c r="V2440" s="25"/>
      <c r="W2440" s="25"/>
    </row>
    <row r="2441" spans="1:23" s="26" customFormat="1">
      <c r="A2441" s="25"/>
      <c r="B2441" s="25"/>
      <c r="C2441" s="25"/>
      <c r="D2441" s="25"/>
      <c r="E2441" s="25"/>
      <c r="F2441" s="25"/>
      <c r="G2441" s="25"/>
      <c r="H2441" s="25"/>
      <c r="I2441" s="25"/>
      <c r="J2441" s="25"/>
      <c r="K2441" s="25"/>
      <c r="L2441" s="37"/>
      <c r="N2441" s="25"/>
      <c r="O2441" s="25"/>
      <c r="P2441" s="25"/>
      <c r="Q2441" s="25"/>
      <c r="R2441" s="25"/>
      <c r="S2441" s="25"/>
      <c r="T2441" s="25"/>
      <c r="U2441" s="25"/>
      <c r="V2441" s="25"/>
      <c r="W2441" s="25"/>
    </row>
    <row r="2442" spans="1:23" s="26" customFormat="1">
      <c r="A2442" s="25"/>
      <c r="B2442" s="25"/>
      <c r="C2442" s="25"/>
      <c r="D2442" s="25"/>
      <c r="E2442" s="25"/>
      <c r="F2442" s="25"/>
      <c r="G2442" s="25"/>
      <c r="H2442" s="25"/>
      <c r="I2442" s="25"/>
      <c r="J2442" s="25"/>
      <c r="K2442" s="25"/>
      <c r="L2442" s="37"/>
      <c r="N2442" s="25"/>
      <c r="O2442" s="25"/>
      <c r="P2442" s="25"/>
      <c r="Q2442" s="25"/>
      <c r="R2442" s="25"/>
      <c r="S2442" s="25"/>
      <c r="T2442" s="25"/>
      <c r="U2442" s="25"/>
      <c r="V2442" s="25"/>
      <c r="W2442" s="25"/>
    </row>
    <row r="2443" spans="1:23" s="26" customFormat="1">
      <c r="A2443" s="25"/>
      <c r="B2443" s="25"/>
      <c r="C2443" s="25"/>
      <c r="D2443" s="25"/>
      <c r="E2443" s="25"/>
      <c r="F2443" s="25"/>
      <c r="G2443" s="25"/>
      <c r="H2443" s="25"/>
      <c r="I2443" s="25"/>
      <c r="J2443" s="25"/>
      <c r="K2443" s="25"/>
      <c r="L2443" s="37"/>
      <c r="N2443" s="25"/>
      <c r="O2443" s="25"/>
      <c r="P2443" s="25"/>
      <c r="Q2443" s="25"/>
      <c r="R2443" s="25"/>
      <c r="S2443" s="25"/>
      <c r="T2443" s="25"/>
      <c r="U2443" s="25"/>
      <c r="V2443" s="25"/>
      <c r="W2443" s="25"/>
    </row>
    <row r="2444" spans="1:23" s="26" customFormat="1">
      <c r="A2444" s="25"/>
      <c r="B2444" s="25"/>
      <c r="C2444" s="25"/>
      <c r="D2444" s="25"/>
      <c r="E2444" s="25"/>
      <c r="F2444" s="25"/>
      <c r="G2444" s="25"/>
      <c r="H2444" s="25"/>
      <c r="I2444" s="25"/>
      <c r="J2444" s="25"/>
      <c r="K2444" s="25"/>
      <c r="L2444" s="37"/>
      <c r="N2444" s="25"/>
      <c r="O2444" s="25"/>
      <c r="P2444" s="25"/>
      <c r="Q2444" s="25"/>
      <c r="R2444" s="25"/>
      <c r="S2444" s="25"/>
      <c r="T2444" s="25"/>
      <c r="U2444" s="25"/>
      <c r="V2444" s="25"/>
      <c r="W2444" s="25"/>
    </row>
    <row r="2445" spans="1:23" s="26" customFormat="1">
      <c r="A2445" s="25"/>
      <c r="B2445" s="25"/>
      <c r="C2445" s="25"/>
      <c r="D2445" s="25"/>
      <c r="E2445" s="25"/>
      <c r="F2445" s="25"/>
      <c r="G2445" s="25"/>
      <c r="H2445" s="25"/>
      <c r="I2445" s="25"/>
      <c r="J2445" s="25"/>
      <c r="K2445" s="25"/>
      <c r="L2445" s="37"/>
      <c r="N2445" s="25"/>
      <c r="O2445" s="25"/>
      <c r="P2445" s="25"/>
      <c r="Q2445" s="25"/>
      <c r="R2445" s="25"/>
      <c r="S2445" s="25"/>
      <c r="T2445" s="25"/>
      <c r="U2445" s="25"/>
      <c r="V2445" s="25"/>
      <c r="W2445" s="25"/>
    </row>
    <row r="2446" spans="1:23" s="26" customFormat="1">
      <c r="A2446" s="25"/>
      <c r="B2446" s="25"/>
      <c r="C2446" s="25"/>
      <c r="D2446" s="25"/>
      <c r="E2446" s="25"/>
      <c r="F2446" s="25"/>
      <c r="G2446" s="25"/>
      <c r="H2446" s="25"/>
      <c r="I2446" s="25"/>
      <c r="J2446" s="25"/>
      <c r="K2446" s="25"/>
      <c r="L2446" s="37"/>
      <c r="N2446" s="25"/>
      <c r="O2446" s="25"/>
      <c r="P2446" s="25"/>
      <c r="Q2446" s="25"/>
      <c r="R2446" s="25"/>
      <c r="S2446" s="25"/>
      <c r="T2446" s="25"/>
      <c r="U2446" s="25"/>
      <c r="V2446" s="25"/>
      <c r="W2446" s="25"/>
    </row>
    <row r="2447" spans="1:23" s="26" customFormat="1">
      <c r="A2447" s="25"/>
      <c r="B2447" s="25"/>
      <c r="C2447" s="25"/>
      <c r="D2447" s="25"/>
      <c r="E2447" s="25"/>
      <c r="F2447" s="25"/>
      <c r="G2447" s="25"/>
      <c r="H2447" s="25"/>
      <c r="I2447" s="25"/>
      <c r="J2447" s="25"/>
      <c r="K2447" s="25"/>
      <c r="L2447" s="37"/>
      <c r="N2447" s="25"/>
      <c r="O2447" s="25"/>
      <c r="P2447" s="25"/>
      <c r="Q2447" s="25"/>
      <c r="R2447" s="25"/>
      <c r="S2447" s="25"/>
      <c r="T2447" s="25"/>
      <c r="U2447" s="25"/>
      <c r="V2447" s="25"/>
      <c r="W2447" s="25"/>
    </row>
    <row r="2448" spans="1:23" s="26" customFormat="1">
      <c r="A2448" s="25"/>
      <c r="B2448" s="25"/>
      <c r="C2448" s="25"/>
      <c r="D2448" s="25"/>
      <c r="E2448" s="25"/>
      <c r="F2448" s="25"/>
      <c r="G2448" s="25"/>
      <c r="H2448" s="25"/>
      <c r="I2448" s="25"/>
      <c r="J2448" s="25"/>
      <c r="K2448" s="25"/>
      <c r="L2448" s="37"/>
      <c r="N2448" s="25"/>
      <c r="O2448" s="25"/>
      <c r="P2448" s="25"/>
      <c r="Q2448" s="25"/>
      <c r="R2448" s="25"/>
      <c r="S2448" s="25"/>
      <c r="T2448" s="25"/>
      <c r="U2448" s="25"/>
      <c r="V2448" s="25"/>
      <c r="W2448" s="25"/>
    </row>
    <row r="2449" spans="1:23" s="26" customFormat="1">
      <c r="A2449" s="25"/>
      <c r="B2449" s="25"/>
      <c r="C2449" s="25"/>
      <c r="D2449" s="25"/>
      <c r="E2449" s="25"/>
      <c r="F2449" s="25"/>
      <c r="G2449" s="25"/>
      <c r="H2449" s="25"/>
      <c r="I2449" s="25"/>
      <c r="J2449" s="25"/>
      <c r="K2449" s="25"/>
      <c r="L2449" s="37"/>
      <c r="N2449" s="25"/>
      <c r="O2449" s="25"/>
      <c r="P2449" s="25"/>
      <c r="Q2449" s="25"/>
      <c r="R2449" s="25"/>
      <c r="S2449" s="25"/>
      <c r="T2449" s="25"/>
      <c r="U2449" s="25"/>
      <c r="V2449" s="25"/>
      <c r="W2449" s="25"/>
    </row>
    <row r="2450" spans="1:23" s="26" customFormat="1">
      <c r="A2450" s="25"/>
      <c r="B2450" s="25"/>
      <c r="C2450" s="25"/>
      <c r="D2450" s="25"/>
      <c r="E2450" s="25"/>
      <c r="F2450" s="25"/>
      <c r="G2450" s="25"/>
      <c r="H2450" s="25"/>
      <c r="I2450" s="25"/>
      <c r="J2450" s="25"/>
      <c r="K2450" s="25"/>
      <c r="L2450" s="37"/>
      <c r="N2450" s="25"/>
      <c r="O2450" s="25"/>
      <c r="P2450" s="25"/>
      <c r="Q2450" s="25"/>
      <c r="R2450" s="25"/>
      <c r="S2450" s="25"/>
      <c r="T2450" s="25"/>
      <c r="U2450" s="25"/>
      <c r="V2450" s="25"/>
      <c r="W2450" s="25"/>
    </row>
    <row r="2451" spans="1:23" s="26" customFormat="1">
      <c r="A2451" s="25"/>
      <c r="B2451" s="25"/>
      <c r="C2451" s="25"/>
      <c r="D2451" s="25"/>
      <c r="E2451" s="25"/>
      <c r="F2451" s="25"/>
      <c r="G2451" s="25"/>
      <c r="H2451" s="25"/>
      <c r="I2451" s="25"/>
      <c r="J2451" s="25"/>
      <c r="K2451" s="25"/>
      <c r="L2451" s="37"/>
      <c r="N2451" s="25"/>
      <c r="O2451" s="25"/>
      <c r="P2451" s="25"/>
      <c r="Q2451" s="25"/>
      <c r="R2451" s="25"/>
      <c r="S2451" s="25"/>
      <c r="T2451" s="25"/>
      <c r="U2451" s="25"/>
      <c r="V2451" s="25"/>
      <c r="W2451" s="25"/>
    </row>
    <row r="2452" spans="1:23" s="26" customFormat="1">
      <c r="A2452" s="25"/>
      <c r="B2452" s="25"/>
      <c r="C2452" s="25"/>
      <c r="D2452" s="25"/>
      <c r="E2452" s="25"/>
      <c r="F2452" s="25"/>
      <c r="G2452" s="25"/>
      <c r="H2452" s="25"/>
      <c r="I2452" s="25"/>
      <c r="J2452" s="25"/>
      <c r="K2452" s="25"/>
      <c r="L2452" s="37"/>
      <c r="N2452" s="25"/>
      <c r="O2452" s="25"/>
      <c r="P2452" s="25"/>
      <c r="Q2452" s="25"/>
      <c r="R2452" s="25"/>
      <c r="S2452" s="25"/>
      <c r="T2452" s="25"/>
      <c r="U2452" s="25"/>
      <c r="V2452" s="25"/>
      <c r="W2452" s="25"/>
    </row>
    <row r="2453" spans="1:23" s="26" customFormat="1">
      <c r="A2453" s="25"/>
      <c r="B2453" s="25"/>
      <c r="C2453" s="25"/>
      <c r="D2453" s="25"/>
      <c r="E2453" s="25"/>
      <c r="F2453" s="25"/>
      <c r="G2453" s="25"/>
      <c r="H2453" s="25"/>
      <c r="I2453" s="25"/>
      <c r="J2453" s="25"/>
      <c r="K2453" s="25"/>
      <c r="L2453" s="37"/>
      <c r="N2453" s="25"/>
      <c r="O2453" s="25"/>
      <c r="P2453" s="25"/>
      <c r="Q2453" s="25"/>
      <c r="R2453" s="25"/>
      <c r="S2453" s="25"/>
      <c r="T2453" s="25"/>
      <c r="U2453" s="25"/>
      <c r="V2453" s="25"/>
      <c r="W2453" s="25"/>
    </row>
    <row r="2454" spans="1:23" s="26" customFormat="1">
      <c r="A2454" s="25"/>
      <c r="B2454" s="25"/>
      <c r="C2454" s="25"/>
      <c r="D2454" s="25"/>
      <c r="E2454" s="25"/>
      <c r="F2454" s="25"/>
      <c r="G2454" s="25"/>
      <c r="H2454" s="25"/>
      <c r="I2454" s="25"/>
      <c r="J2454" s="25"/>
      <c r="K2454" s="25"/>
      <c r="L2454" s="37"/>
      <c r="N2454" s="25"/>
      <c r="O2454" s="25"/>
      <c r="P2454" s="25"/>
      <c r="Q2454" s="25"/>
      <c r="R2454" s="25"/>
      <c r="S2454" s="25"/>
      <c r="T2454" s="25"/>
      <c r="U2454" s="25"/>
      <c r="V2454" s="25"/>
      <c r="W2454" s="25"/>
    </row>
    <row r="2455" spans="1:23" s="26" customFormat="1">
      <c r="A2455" s="25"/>
      <c r="B2455" s="25"/>
      <c r="C2455" s="25"/>
      <c r="D2455" s="25"/>
      <c r="E2455" s="25"/>
      <c r="F2455" s="25"/>
      <c r="G2455" s="25"/>
      <c r="H2455" s="25"/>
      <c r="I2455" s="25"/>
      <c r="J2455" s="25"/>
      <c r="K2455" s="25"/>
      <c r="L2455" s="37"/>
      <c r="N2455" s="25"/>
      <c r="O2455" s="25"/>
      <c r="P2455" s="25"/>
      <c r="Q2455" s="25"/>
      <c r="R2455" s="25"/>
      <c r="S2455" s="25"/>
      <c r="T2455" s="25"/>
      <c r="U2455" s="25"/>
      <c r="V2455" s="25"/>
      <c r="W2455" s="25"/>
    </row>
    <row r="2456" spans="1:23" s="26" customFormat="1">
      <c r="A2456" s="25"/>
      <c r="B2456" s="25"/>
      <c r="C2456" s="25"/>
      <c r="D2456" s="25"/>
      <c r="E2456" s="25"/>
      <c r="F2456" s="25"/>
      <c r="G2456" s="25"/>
      <c r="H2456" s="25"/>
      <c r="I2456" s="25"/>
      <c r="J2456" s="25"/>
      <c r="K2456" s="25"/>
      <c r="L2456" s="37"/>
      <c r="N2456" s="25"/>
      <c r="O2456" s="25"/>
      <c r="P2456" s="25"/>
      <c r="Q2456" s="25"/>
      <c r="R2456" s="25"/>
      <c r="S2456" s="25"/>
      <c r="T2456" s="25"/>
      <c r="U2456" s="25"/>
      <c r="V2456" s="25"/>
      <c r="W2456" s="25"/>
    </row>
    <row r="2457" spans="1:23" s="26" customFormat="1">
      <c r="A2457" s="25"/>
      <c r="B2457" s="25"/>
      <c r="C2457" s="25"/>
      <c r="D2457" s="25"/>
      <c r="E2457" s="25"/>
      <c r="F2457" s="25"/>
      <c r="G2457" s="25"/>
      <c r="H2457" s="25"/>
      <c r="I2457" s="25"/>
      <c r="J2457" s="25"/>
      <c r="K2457" s="25"/>
      <c r="L2457" s="37"/>
      <c r="N2457" s="25"/>
      <c r="O2457" s="25"/>
      <c r="P2457" s="25"/>
      <c r="Q2457" s="25"/>
      <c r="R2457" s="25"/>
      <c r="S2457" s="25"/>
      <c r="T2457" s="25"/>
      <c r="U2457" s="25"/>
      <c r="V2457" s="25"/>
      <c r="W2457" s="25"/>
    </row>
    <row r="2458" spans="1:23" s="26" customFormat="1">
      <c r="A2458" s="25"/>
      <c r="B2458" s="25"/>
      <c r="C2458" s="25"/>
      <c r="D2458" s="25"/>
      <c r="E2458" s="25"/>
      <c r="F2458" s="25"/>
      <c r="G2458" s="25"/>
      <c r="H2458" s="25"/>
      <c r="I2458" s="25"/>
      <c r="J2458" s="25"/>
      <c r="K2458" s="25"/>
      <c r="L2458" s="37"/>
      <c r="N2458" s="25"/>
      <c r="O2458" s="25"/>
      <c r="P2458" s="25"/>
      <c r="Q2458" s="25"/>
      <c r="R2458" s="25"/>
      <c r="S2458" s="25"/>
      <c r="T2458" s="25"/>
      <c r="U2458" s="25"/>
      <c r="V2458" s="25"/>
      <c r="W2458" s="25"/>
    </row>
    <row r="2459" spans="1:23" s="26" customFormat="1">
      <c r="A2459" s="25"/>
      <c r="B2459" s="25"/>
      <c r="C2459" s="25"/>
      <c r="D2459" s="25"/>
      <c r="E2459" s="25"/>
      <c r="F2459" s="25"/>
      <c r="G2459" s="25"/>
      <c r="H2459" s="25"/>
      <c r="I2459" s="25"/>
      <c r="J2459" s="25"/>
      <c r="K2459" s="25"/>
      <c r="L2459" s="37"/>
      <c r="N2459" s="25"/>
      <c r="O2459" s="25"/>
      <c r="P2459" s="25"/>
      <c r="Q2459" s="25"/>
      <c r="R2459" s="25"/>
      <c r="S2459" s="25"/>
      <c r="T2459" s="25"/>
      <c r="U2459" s="25"/>
      <c r="V2459" s="25"/>
      <c r="W2459" s="25"/>
    </row>
    <row r="2460" spans="1:23" s="26" customFormat="1">
      <c r="A2460" s="25"/>
      <c r="B2460" s="25"/>
      <c r="C2460" s="25"/>
      <c r="D2460" s="25"/>
      <c r="E2460" s="25"/>
      <c r="F2460" s="25"/>
      <c r="G2460" s="25"/>
      <c r="H2460" s="25"/>
      <c r="I2460" s="25"/>
      <c r="J2460" s="25"/>
      <c r="K2460" s="25"/>
      <c r="L2460" s="37"/>
      <c r="N2460" s="25"/>
      <c r="O2460" s="25"/>
      <c r="P2460" s="25"/>
      <c r="Q2460" s="25"/>
      <c r="R2460" s="25"/>
      <c r="S2460" s="25"/>
      <c r="T2460" s="25"/>
      <c r="U2460" s="25"/>
      <c r="V2460" s="25"/>
      <c r="W2460" s="25"/>
    </row>
    <row r="2461" spans="1:23" s="26" customFormat="1">
      <c r="A2461" s="25"/>
      <c r="B2461" s="25"/>
      <c r="C2461" s="25"/>
      <c r="D2461" s="25"/>
      <c r="E2461" s="25"/>
      <c r="F2461" s="25"/>
      <c r="G2461" s="25"/>
      <c r="H2461" s="25"/>
      <c r="I2461" s="25"/>
      <c r="J2461" s="25"/>
      <c r="K2461" s="25"/>
      <c r="L2461" s="37"/>
      <c r="N2461" s="25"/>
      <c r="O2461" s="25"/>
      <c r="P2461" s="25"/>
      <c r="Q2461" s="25"/>
      <c r="R2461" s="25"/>
      <c r="S2461" s="25"/>
      <c r="T2461" s="25"/>
      <c r="U2461" s="25"/>
      <c r="V2461" s="25"/>
      <c r="W2461" s="25"/>
    </row>
    <row r="2462" spans="1:23" s="26" customFormat="1">
      <c r="A2462" s="25"/>
      <c r="B2462" s="25"/>
      <c r="C2462" s="25"/>
      <c r="D2462" s="25"/>
      <c r="E2462" s="25"/>
      <c r="F2462" s="25"/>
      <c r="G2462" s="25"/>
      <c r="H2462" s="25"/>
      <c r="I2462" s="25"/>
      <c r="J2462" s="25"/>
      <c r="K2462" s="25"/>
      <c r="L2462" s="37"/>
      <c r="N2462" s="25"/>
      <c r="O2462" s="25"/>
      <c r="P2462" s="25"/>
      <c r="Q2462" s="25"/>
      <c r="R2462" s="25"/>
      <c r="S2462" s="25"/>
      <c r="T2462" s="25"/>
      <c r="U2462" s="25"/>
      <c r="V2462" s="25"/>
      <c r="W2462" s="25"/>
    </row>
    <row r="2463" spans="1:23" s="26" customFormat="1">
      <c r="A2463" s="25"/>
      <c r="B2463" s="25"/>
      <c r="C2463" s="25"/>
      <c r="D2463" s="25"/>
      <c r="E2463" s="25"/>
      <c r="F2463" s="25"/>
      <c r="G2463" s="25"/>
      <c r="H2463" s="25"/>
      <c r="I2463" s="25"/>
      <c r="J2463" s="25"/>
      <c r="K2463" s="25"/>
      <c r="L2463" s="37"/>
      <c r="N2463" s="25"/>
      <c r="O2463" s="25"/>
      <c r="P2463" s="25"/>
      <c r="Q2463" s="25"/>
      <c r="R2463" s="25"/>
      <c r="S2463" s="25"/>
      <c r="T2463" s="25"/>
      <c r="U2463" s="25"/>
      <c r="V2463" s="25"/>
      <c r="W2463" s="25"/>
    </row>
    <row r="2464" spans="1:23" s="26" customFormat="1">
      <c r="A2464" s="25"/>
      <c r="B2464" s="25"/>
      <c r="C2464" s="25"/>
      <c r="D2464" s="25"/>
      <c r="E2464" s="25"/>
      <c r="F2464" s="25"/>
      <c r="G2464" s="25"/>
      <c r="H2464" s="25"/>
      <c r="I2464" s="25"/>
      <c r="J2464" s="25"/>
      <c r="K2464" s="25"/>
      <c r="L2464" s="37"/>
      <c r="N2464" s="25"/>
      <c r="O2464" s="25"/>
      <c r="P2464" s="25"/>
      <c r="Q2464" s="25"/>
      <c r="R2464" s="25"/>
      <c r="S2464" s="25"/>
      <c r="T2464" s="25"/>
      <c r="U2464" s="25"/>
      <c r="V2464" s="25"/>
      <c r="W2464" s="25"/>
    </row>
    <row r="2465" spans="1:23" s="26" customFormat="1">
      <c r="A2465" s="25"/>
      <c r="B2465" s="25"/>
      <c r="C2465" s="25"/>
      <c r="D2465" s="25"/>
      <c r="E2465" s="25"/>
      <c r="F2465" s="25"/>
      <c r="G2465" s="25"/>
      <c r="H2465" s="25"/>
      <c r="I2465" s="25"/>
      <c r="J2465" s="25"/>
      <c r="K2465" s="25"/>
      <c r="L2465" s="37"/>
      <c r="N2465" s="25"/>
      <c r="O2465" s="25"/>
      <c r="P2465" s="25"/>
      <c r="Q2465" s="25"/>
      <c r="R2465" s="25"/>
      <c r="S2465" s="25"/>
      <c r="T2465" s="25"/>
      <c r="U2465" s="25"/>
      <c r="V2465" s="25"/>
      <c r="W2465" s="25"/>
    </row>
    <row r="2466" spans="1:23" s="26" customFormat="1">
      <c r="A2466" s="25"/>
      <c r="B2466" s="25"/>
      <c r="C2466" s="25"/>
      <c r="D2466" s="25"/>
      <c r="E2466" s="25"/>
      <c r="F2466" s="25"/>
      <c r="G2466" s="25"/>
      <c r="H2466" s="25"/>
      <c r="I2466" s="25"/>
      <c r="J2466" s="25"/>
      <c r="K2466" s="25"/>
      <c r="L2466" s="37"/>
      <c r="N2466" s="25"/>
      <c r="O2466" s="25"/>
      <c r="P2466" s="25"/>
      <c r="Q2466" s="25"/>
      <c r="R2466" s="25"/>
      <c r="S2466" s="25"/>
      <c r="T2466" s="25"/>
      <c r="U2466" s="25"/>
      <c r="V2466" s="25"/>
      <c r="W2466" s="25"/>
    </row>
    <row r="2467" spans="1:23" s="26" customFormat="1">
      <c r="A2467" s="25"/>
      <c r="B2467" s="25"/>
      <c r="C2467" s="25"/>
      <c r="D2467" s="25"/>
      <c r="E2467" s="25"/>
      <c r="F2467" s="25"/>
      <c r="G2467" s="25"/>
      <c r="H2467" s="25"/>
      <c r="I2467" s="25"/>
      <c r="J2467" s="25"/>
      <c r="K2467" s="25"/>
      <c r="L2467" s="37"/>
      <c r="N2467" s="25"/>
      <c r="O2467" s="25"/>
      <c r="P2467" s="25"/>
      <c r="Q2467" s="25"/>
      <c r="R2467" s="25"/>
      <c r="S2467" s="25"/>
      <c r="T2467" s="25"/>
      <c r="U2467" s="25"/>
      <c r="V2467" s="25"/>
      <c r="W2467" s="25"/>
    </row>
    <row r="2468" spans="1:23" s="26" customFormat="1">
      <c r="A2468" s="25"/>
      <c r="B2468" s="25"/>
      <c r="C2468" s="25"/>
      <c r="D2468" s="25"/>
      <c r="E2468" s="25"/>
      <c r="F2468" s="25"/>
      <c r="G2468" s="25"/>
      <c r="H2468" s="25"/>
      <c r="I2468" s="25"/>
      <c r="J2468" s="25"/>
      <c r="K2468" s="25"/>
      <c r="L2468" s="37"/>
      <c r="N2468" s="25"/>
      <c r="O2468" s="25"/>
      <c r="P2468" s="25"/>
      <c r="Q2468" s="25"/>
      <c r="R2468" s="25"/>
      <c r="S2468" s="25"/>
      <c r="T2468" s="25"/>
      <c r="U2468" s="25"/>
      <c r="V2468" s="25"/>
      <c r="W2468" s="25"/>
    </row>
    <row r="2469" spans="1:23" s="26" customFormat="1">
      <c r="A2469" s="25"/>
      <c r="B2469" s="25"/>
      <c r="C2469" s="25"/>
      <c r="D2469" s="25"/>
      <c r="E2469" s="25"/>
      <c r="F2469" s="25"/>
      <c r="G2469" s="25"/>
      <c r="H2469" s="25"/>
      <c r="I2469" s="25"/>
      <c r="J2469" s="25"/>
      <c r="K2469" s="25"/>
      <c r="L2469" s="37"/>
      <c r="N2469" s="25"/>
      <c r="O2469" s="25"/>
      <c r="P2469" s="25"/>
      <c r="Q2469" s="25"/>
      <c r="R2469" s="25"/>
      <c r="S2469" s="25"/>
      <c r="T2469" s="25"/>
      <c r="U2469" s="25"/>
      <c r="V2469" s="25"/>
      <c r="W2469" s="25"/>
    </row>
    <row r="2470" spans="1:23" s="26" customFormat="1">
      <c r="A2470" s="25"/>
      <c r="B2470" s="25"/>
      <c r="C2470" s="25"/>
      <c r="D2470" s="25"/>
      <c r="E2470" s="25"/>
      <c r="F2470" s="25"/>
      <c r="G2470" s="25"/>
      <c r="H2470" s="25"/>
      <c r="I2470" s="25"/>
      <c r="J2470" s="25"/>
      <c r="K2470" s="25"/>
      <c r="L2470" s="37"/>
      <c r="N2470" s="25"/>
      <c r="O2470" s="25"/>
      <c r="P2470" s="25"/>
      <c r="Q2470" s="25"/>
      <c r="R2470" s="25"/>
      <c r="S2470" s="25"/>
      <c r="T2470" s="25"/>
      <c r="U2470" s="25"/>
      <c r="V2470" s="25"/>
      <c r="W2470" s="25"/>
    </row>
    <row r="2471" spans="1:23" s="26" customFormat="1">
      <c r="A2471" s="25"/>
      <c r="B2471" s="25"/>
      <c r="C2471" s="25"/>
      <c r="D2471" s="25"/>
      <c r="E2471" s="25"/>
      <c r="F2471" s="25"/>
      <c r="G2471" s="25"/>
      <c r="H2471" s="25"/>
      <c r="I2471" s="25"/>
      <c r="J2471" s="25"/>
      <c r="K2471" s="25"/>
      <c r="L2471" s="37"/>
      <c r="N2471" s="25"/>
      <c r="O2471" s="25"/>
      <c r="P2471" s="25"/>
      <c r="Q2471" s="25"/>
      <c r="R2471" s="25"/>
      <c r="S2471" s="25"/>
      <c r="T2471" s="25"/>
      <c r="U2471" s="25"/>
      <c r="V2471" s="25"/>
      <c r="W2471" s="25"/>
    </row>
    <row r="2472" spans="1:23" s="26" customFormat="1">
      <c r="A2472" s="25"/>
      <c r="B2472" s="25"/>
      <c r="C2472" s="25"/>
      <c r="D2472" s="25"/>
      <c r="E2472" s="25"/>
      <c r="F2472" s="25"/>
      <c r="G2472" s="25"/>
      <c r="H2472" s="25"/>
      <c r="I2472" s="25"/>
      <c r="J2472" s="25"/>
      <c r="K2472" s="25"/>
      <c r="L2472" s="37"/>
      <c r="N2472" s="25"/>
      <c r="O2472" s="25"/>
      <c r="P2472" s="25"/>
      <c r="Q2472" s="25"/>
      <c r="R2472" s="25"/>
      <c r="S2472" s="25"/>
      <c r="T2472" s="25"/>
      <c r="U2472" s="25"/>
      <c r="V2472" s="25"/>
      <c r="W2472" s="25"/>
    </row>
    <row r="2473" spans="1:23" s="26" customFormat="1">
      <c r="A2473" s="25"/>
      <c r="B2473" s="25"/>
      <c r="C2473" s="25"/>
      <c r="D2473" s="25"/>
      <c r="E2473" s="25"/>
      <c r="F2473" s="25"/>
      <c r="G2473" s="25"/>
      <c r="H2473" s="25"/>
      <c r="I2473" s="25"/>
      <c r="J2473" s="25"/>
      <c r="K2473" s="25"/>
      <c r="L2473" s="37"/>
      <c r="N2473" s="25"/>
      <c r="O2473" s="25"/>
      <c r="P2473" s="25"/>
      <c r="Q2473" s="25"/>
      <c r="R2473" s="25"/>
      <c r="S2473" s="25"/>
      <c r="T2473" s="25"/>
      <c r="U2473" s="25"/>
      <c r="V2473" s="25"/>
      <c r="W2473" s="25"/>
    </row>
    <row r="2474" spans="1:23" s="26" customFormat="1">
      <c r="A2474" s="25"/>
      <c r="B2474" s="25"/>
      <c r="C2474" s="25"/>
      <c r="D2474" s="25"/>
      <c r="E2474" s="25"/>
      <c r="F2474" s="25"/>
      <c r="G2474" s="25"/>
      <c r="H2474" s="25"/>
      <c r="I2474" s="25"/>
      <c r="J2474" s="25"/>
      <c r="K2474" s="25"/>
      <c r="L2474" s="37"/>
      <c r="N2474" s="25"/>
      <c r="O2474" s="25"/>
      <c r="P2474" s="25"/>
      <c r="Q2474" s="25"/>
      <c r="R2474" s="25"/>
      <c r="S2474" s="25"/>
      <c r="T2474" s="25"/>
      <c r="U2474" s="25"/>
      <c r="V2474" s="25"/>
      <c r="W2474" s="25"/>
    </row>
    <row r="2475" spans="1:23" s="26" customFormat="1">
      <c r="A2475" s="25"/>
      <c r="B2475" s="25"/>
      <c r="C2475" s="25"/>
      <c r="D2475" s="25"/>
      <c r="E2475" s="25"/>
      <c r="F2475" s="25"/>
      <c r="G2475" s="25"/>
      <c r="H2475" s="25"/>
      <c r="I2475" s="25"/>
      <c r="J2475" s="25"/>
      <c r="K2475" s="25"/>
      <c r="L2475" s="37"/>
      <c r="N2475" s="25"/>
      <c r="O2475" s="25"/>
      <c r="P2475" s="25"/>
      <c r="Q2475" s="25"/>
      <c r="R2475" s="25"/>
      <c r="S2475" s="25"/>
      <c r="T2475" s="25"/>
      <c r="U2475" s="25"/>
      <c r="V2475" s="25"/>
      <c r="W2475" s="25"/>
    </row>
    <row r="2476" spans="1:23" s="26" customFormat="1">
      <c r="A2476" s="25"/>
      <c r="B2476" s="25"/>
      <c r="C2476" s="25"/>
      <c r="D2476" s="25"/>
      <c r="E2476" s="25"/>
      <c r="F2476" s="25"/>
      <c r="G2476" s="25"/>
      <c r="H2476" s="25"/>
      <c r="I2476" s="25"/>
      <c r="J2476" s="25"/>
      <c r="K2476" s="25"/>
      <c r="L2476" s="37"/>
      <c r="N2476" s="25"/>
      <c r="O2476" s="25"/>
      <c r="P2476" s="25"/>
      <c r="Q2476" s="25"/>
      <c r="R2476" s="25"/>
      <c r="S2476" s="25"/>
      <c r="T2476" s="25"/>
      <c r="U2476" s="25"/>
      <c r="V2476" s="25"/>
      <c r="W2476" s="25"/>
    </row>
    <row r="2477" spans="1:23" s="26" customFormat="1">
      <c r="A2477" s="25"/>
      <c r="B2477" s="25"/>
      <c r="C2477" s="25"/>
      <c r="D2477" s="25"/>
      <c r="E2477" s="25"/>
      <c r="F2477" s="25"/>
      <c r="G2477" s="25"/>
      <c r="H2477" s="25"/>
      <c r="I2477" s="25"/>
      <c r="J2477" s="25"/>
      <c r="K2477" s="25"/>
      <c r="L2477" s="37"/>
      <c r="N2477" s="25"/>
      <c r="O2477" s="25"/>
      <c r="P2477" s="25"/>
      <c r="Q2477" s="25"/>
      <c r="R2477" s="25"/>
      <c r="S2477" s="25"/>
      <c r="T2477" s="25"/>
      <c r="U2477" s="25"/>
      <c r="V2477" s="25"/>
      <c r="W2477" s="25"/>
    </row>
    <row r="2478" spans="1:23" s="26" customFormat="1">
      <c r="A2478" s="25"/>
      <c r="B2478" s="25"/>
      <c r="C2478" s="25"/>
      <c r="D2478" s="25"/>
      <c r="E2478" s="25"/>
      <c r="F2478" s="25"/>
      <c r="G2478" s="25"/>
      <c r="H2478" s="25"/>
      <c r="I2478" s="25"/>
      <c r="J2478" s="25"/>
      <c r="K2478" s="25"/>
      <c r="L2478" s="37"/>
      <c r="N2478" s="25"/>
      <c r="O2478" s="25"/>
      <c r="P2478" s="25"/>
      <c r="Q2478" s="25"/>
      <c r="R2478" s="25"/>
      <c r="S2478" s="25"/>
      <c r="T2478" s="25"/>
      <c r="U2478" s="25"/>
      <c r="V2478" s="25"/>
      <c r="W2478" s="25"/>
    </row>
    <row r="2479" spans="1:23" s="26" customFormat="1">
      <c r="A2479" s="25"/>
      <c r="B2479" s="25"/>
      <c r="C2479" s="25"/>
      <c r="D2479" s="25"/>
      <c r="E2479" s="25"/>
      <c r="F2479" s="25"/>
      <c r="G2479" s="25"/>
      <c r="H2479" s="25"/>
      <c r="I2479" s="25"/>
      <c r="J2479" s="25"/>
      <c r="K2479" s="25"/>
      <c r="L2479" s="37"/>
      <c r="N2479" s="25"/>
      <c r="O2479" s="25"/>
      <c r="P2479" s="25"/>
      <c r="Q2479" s="25"/>
      <c r="R2479" s="25"/>
      <c r="S2479" s="25"/>
      <c r="T2479" s="25"/>
      <c r="U2479" s="25"/>
      <c r="V2479" s="25"/>
      <c r="W2479" s="25"/>
    </row>
    <row r="2480" spans="1:23" s="26" customFormat="1">
      <c r="A2480" s="25"/>
      <c r="B2480" s="25"/>
      <c r="C2480" s="25"/>
      <c r="D2480" s="25"/>
      <c r="E2480" s="25"/>
      <c r="F2480" s="25"/>
      <c r="G2480" s="25"/>
      <c r="H2480" s="25"/>
      <c r="I2480" s="25"/>
      <c r="J2480" s="25"/>
      <c r="K2480" s="25"/>
      <c r="L2480" s="37"/>
      <c r="N2480" s="25"/>
      <c r="O2480" s="25"/>
      <c r="P2480" s="25"/>
      <c r="Q2480" s="25"/>
      <c r="R2480" s="25"/>
      <c r="S2480" s="25"/>
      <c r="T2480" s="25"/>
      <c r="U2480" s="25"/>
      <c r="V2480" s="25"/>
      <c r="W2480" s="25"/>
    </row>
    <row r="2481" spans="1:23" s="26" customFormat="1">
      <c r="A2481" s="25"/>
      <c r="B2481" s="25"/>
      <c r="C2481" s="25"/>
      <c r="D2481" s="25"/>
      <c r="E2481" s="25"/>
      <c r="F2481" s="25"/>
      <c r="G2481" s="25"/>
      <c r="H2481" s="25"/>
      <c r="I2481" s="25"/>
      <c r="J2481" s="25"/>
      <c r="K2481" s="25"/>
      <c r="L2481" s="37"/>
      <c r="N2481" s="25"/>
      <c r="O2481" s="25"/>
      <c r="P2481" s="25"/>
      <c r="Q2481" s="25"/>
      <c r="R2481" s="25"/>
      <c r="S2481" s="25"/>
      <c r="T2481" s="25"/>
      <c r="U2481" s="25"/>
      <c r="V2481" s="25"/>
      <c r="W2481" s="25"/>
    </row>
    <row r="2482" spans="1:23" s="26" customFormat="1">
      <c r="A2482" s="25"/>
      <c r="B2482" s="25"/>
      <c r="C2482" s="25"/>
      <c r="D2482" s="25"/>
      <c r="E2482" s="25"/>
      <c r="F2482" s="25"/>
      <c r="G2482" s="25"/>
      <c r="H2482" s="25"/>
      <c r="I2482" s="25"/>
      <c r="J2482" s="25"/>
      <c r="K2482" s="25"/>
      <c r="L2482" s="37"/>
      <c r="N2482" s="25"/>
      <c r="O2482" s="25"/>
      <c r="P2482" s="25"/>
      <c r="Q2482" s="25"/>
      <c r="R2482" s="25"/>
      <c r="S2482" s="25"/>
      <c r="T2482" s="25"/>
      <c r="U2482" s="25"/>
      <c r="V2482" s="25"/>
      <c r="W2482" s="25"/>
    </row>
    <row r="2483" spans="1:23" s="26" customFormat="1">
      <c r="A2483" s="25"/>
      <c r="B2483" s="25"/>
      <c r="C2483" s="25"/>
      <c r="D2483" s="25"/>
      <c r="E2483" s="25"/>
      <c r="F2483" s="25"/>
      <c r="G2483" s="25"/>
      <c r="H2483" s="25"/>
      <c r="I2483" s="25"/>
      <c r="J2483" s="25"/>
      <c r="K2483" s="25"/>
      <c r="L2483" s="37"/>
      <c r="N2483" s="25"/>
      <c r="O2483" s="25"/>
      <c r="P2483" s="25"/>
      <c r="Q2483" s="25"/>
      <c r="R2483" s="25"/>
      <c r="S2483" s="25"/>
      <c r="T2483" s="25"/>
      <c r="U2483" s="25"/>
      <c r="V2483" s="25"/>
      <c r="W2483" s="25"/>
    </row>
    <row r="2484" spans="1:23" s="26" customFormat="1">
      <c r="A2484" s="25"/>
      <c r="B2484" s="25"/>
      <c r="C2484" s="25"/>
      <c r="D2484" s="25"/>
      <c r="E2484" s="25"/>
      <c r="F2484" s="25"/>
      <c r="G2484" s="25"/>
      <c r="H2484" s="25"/>
      <c r="I2484" s="25"/>
      <c r="J2484" s="25"/>
      <c r="K2484" s="25"/>
      <c r="L2484" s="37"/>
      <c r="N2484" s="25"/>
      <c r="O2484" s="25"/>
      <c r="P2484" s="25"/>
      <c r="Q2484" s="25"/>
      <c r="R2484" s="25"/>
      <c r="S2484" s="25"/>
      <c r="T2484" s="25"/>
      <c r="U2484" s="25"/>
      <c r="V2484" s="25"/>
      <c r="W2484" s="25"/>
    </row>
    <row r="2485" spans="1:23" s="26" customFormat="1">
      <c r="A2485" s="25"/>
      <c r="B2485" s="25"/>
      <c r="C2485" s="25"/>
      <c r="D2485" s="25"/>
      <c r="E2485" s="25"/>
      <c r="F2485" s="25"/>
      <c r="G2485" s="25"/>
      <c r="H2485" s="25"/>
      <c r="I2485" s="25"/>
      <c r="J2485" s="25"/>
      <c r="K2485" s="25"/>
      <c r="L2485" s="37"/>
      <c r="N2485" s="25"/>
      <c r="O2485" s="25"/>
      <c r="P2485" s="25"/>
      <c r="Q2485" s="25"/>
      <c r="R2485" s="25"/>
      <c r="S2485" s="25"/>
      <c r="T2485" s="25"/>
      <c r="U2485" s="25"/>
      <c r="V2485" s="25"/>
      <c r="W2485" s="25"/>
    </row>
    <row r="2486" spans="1:23" s="26" customFormat="1">
      <c r="A2486" s="25"/>
      <c r="B2486" s="25"/>
      <c r="C2486" s="25"/>
      <c r="D2486" s="25"/>
      <c r="E2486" s="25"/>
      <c r="F2486" s="25"/>
      <c r="G2486" s="25"/>
      <c r="H2486" s="25"/>
      <c r="I2486" s="25"/>
      <c r="J2486" s="25"/>
      <c r="K2486" s="25"/>
      <c r="L2486" s="37"/>
      <c r="N2486" s="25"/>
      <c r="O2486" s="25"/>
      <c r="P2486" s="25"/>
      <c r="Q2486" s="25"/>
      <c r="R2486" s="25"/>
      <c r="S2486" s="25"/>
      <c r="T2486" s="25"/>
      <c r="U2486" s="25"/>
      <c r="V2486" s="25"/>
      <c r="W2486" s="25"/>
    </row>
    <row r="2487" spans="1:23" s="26" customFormat="1">
      <c r="A2487" s="25"/>
      <c r="B2487" s="25"/>
      <c r="C2487" s="25"/>
      <c r="D2487" s="25"/>
      <c r="E2487" s="25"/>
      <c r="F2487" s="25"/>
      <c r="G2487" s="25"/>
      <c r="H2487" s="25"/>
      <c r="I2487" s="25"/>
      <c r="J2487" s="25"/>
      <c r="K2487" s="25"/>
      <c r="L2487" s="37"/>
      <c r="N2487" s="25"/>
      <c r="O2487" s="25"/>
      <c r="P2487" s="25"/>
      <c r="Q2487" s="25"/>
      <c r="R2487" s="25"/>
      <c r="S2487" s="25"/>
      <c r="T2487" s="25"/>
      <c r="U2487" s="25"/>
      <c r="V2487" s="25"/>
      <c r="W2487" s="25"/>
    </row>
    <row r="2488" spans="1:23" s="26" customFormat="1">
      <c r="A2488" s="25"/>
      <c r="B2488" s="25"/>
      <c r="C2488" s="25"/>
      <c r="D2488" s="25"/>
      <c r="E2488" s="25"/>
      <c r="F2488" s="25"/>
      <c r="G2488" s="25"/>
      <c r="H2488" s="25"/>
      <c r="I2488" s="25"/>
      <c r="J2488" s="25"/>
      <c r="K2488" s="25"/>
      <c r="L2488" s="37"/>
      <c r="N2488" s="25"/>
      <c r="O2488" s="25"/>
      <c r="P2488" s="25"/>
      <c r="Q2488" s="25"/>
      <c r="R2488" s="25"/>
      <c r="S2488" s="25"/>
      <c r="T2488" s="25"/>
      <c r="U2488" s="25"/>
      <c r="V2488" s="25"/>
      <c r="W2488" s="25"/>
    </row>
    <row r="2489" spans="1:23" s="26" customFormat="1">
      <c r="A2489" s="25"/>
      <c r="B2489" s="25"/>
      <c r="C2489" s="25"/>
      <c r="D2489" s="25"/>
      <c r="E2489" s="25"/>
      <c r="F2489" s="25"/>
      <c r="G2489" s="25"/>
      <c r="H2489" s="25"/>
      <c r="I2489" s="25"/>
      <c r="J2489" s="25"/>
      <c r="K2489" s="25"/>
      <c r="L2489" s="37"/>
      <c r="N2489" s="25"/>
      <c r="O2489" s="25"/>
      <c r="P2489" s="25"/>
      <c r="Q2489" s="25"/>
      <c r="R2489" s="25"/>
      <c r="S2489" s="25"/>
      <c r="T2489" s="25"/>
      <c r="U2489" s="25"/>
      <c r="V2489" s="25"/>
      <c r="W2489" s="25"/>
    </row>
    <row r="2490" spans="1:23" s="26" customFormat="1">
      <c r="A2490" s="25"/>
      <c r="B2490" s="25"/>
      <c r="C2490" s="25"/>
      <c r="D2490" s="25"/>
      <c r="E2490" s="25"/>
      <c r="F2490" s="25"/>
      <c r="G2490" s="25"/>
      <c r="H2490" s="25"/>
      <c r="I2490" s="25"/>
      <c r="J2490" s="25"/>
      <c r="K2490" s="25"/>
      <c r="L2490" s="37"/>
      <c r="N2490" s="25"/>
      <c r="O2490" s="25"/>
      <c r="P2490" s="25"/>
      <c r="Q2490" s="25"/>
      <c r="R2490" s="25"/>
      <c r="S2490" s="25"/>
      <c r="T2490" s="25"/>
      <c r="U2490" s="25"/>
      <c r="V2490" s="25"/>
      <c r="W2490" s="25"/>
    </row>
    <row r="2491" spans="1:23" s="26" customFormat="1">
      <c r="A2491" s="25"/>
      <c r="B2491" s="25"/>
      <c r="C2491" s="25"/>
      <c r="D2491" s="25"/>
      <c r="E2491" s="25"/>
      <c r="F2491" s="25"/>
      <c r="G2491" s="25"/>
      <c r="H2491" s="25"/>
      <c r="I2491" s="25"/>
      <c r="J2491" s="25"/>
      <c r="K2491" s="25"/>
      <c r="L2491" s="37"/>
      <c r="N2491" s="25"/>
      <c r="O2491" s="25"/>
      <c r="P2491" s="25"/>
      <c r="Q2491" s="25"/>
      <c r="R2491" s="25"/>
      <c r="S2491" s="25"/>
      <c r="T2491" s="25"/>
      <c r="U2491" s="25"/>
      <c r="V2491" s="25"/>
      <c r="W2491" s="25"/>
    </row>
    <row r="2492" spans="1:23" s="26" customFormat="1">
      <c r="A2492" s="25"/>
      <c r="B2492" s="25"/>
      <c r="C2492" s="25"/>
      <c r="D2492" s="25"/>
      <c r="E2492" s="25"/>
      <c r="F2492" s="25"/>
      <c r="G2492" s="25"/>
      <c r="H2492" s="25"/>
      <c r="I2492" s="25"/>
      <c r="J2492" s="25"/>
      <c r="K2492" s="25"/>
      <c r="L2492" s="37"/>
      <c r="N2492" s="25"/>
      <c r="O2492" s="25"/>
      <c r="P2492" s="25"/>
      <c r="Q2492" s="25"/>
      <c r="R2492" s="25"/>
      <c r="S2492" s="25"/>
      <c r="T2492" s="25"/>
      <c r="U2492" s="25"/>
      <c r="V2492" s="25"/>
      <c r="W2492" s="25"/>
    </row>
    <row r="2493" spans="1:23" s="26" customFormat="1">
      <c r="A2493" s="25"/>
      <c r="B2493" s="25"/>
      <c r="C2493" s="25"/>
      <c r="D2493" s="25"/>
      <c r="E2493" s="25"/>
      <c r="F2493" s="25"/>
      <c r="G2493" s="25"/>
      <c r="H2493" s="25"/>
      <c r="I2493" s="25"/>
      <c r="J2493" s="25"/>
      <c r="K2493" s="25"/>
      <c r="L2493" s="37"/>
      <c r="N2493" s="25"/>
      <c r="O2493" s="25"/>
      <c r="P2493" s="25"/>
      <c r="Q2493" s="25"/>
      <c r="R2493" s="25"/>
      <c r="S2493" s="25"/>
      <c r="T2493" s="25"/>
      <c r="U2493" s="25"/>
      <c r="V2493" s="25"/>
      <c r="W2493" s="25"/>
    </row>
    <row r="2494" spans="1:23" s="26" customFormat="1">
      <c r="A2494" s="25"/>
      <c r="B2494" s="25"/>
      <c r="C2494" s="25"/>
      <c r="D2494" s="25"/>
      <c r="E2494" s="25"/>
      <c r="F2494" s="25"/>
      <c r="G2494" s="25"/>
      <c r="H2494" s="25"/>
      <c r="I2494" s="25"/>
      <c r="J2494" s="25"/>
      <c r="K2494" s="25"/>
      <c r="L2494" s="37"/>
      <c r="N2494" s="25"/>
      <c r="O2494" s="25"/>
      <c r="P2494" s="25"/>
      <c r="Q2494" s="25"/>
      <c r="R2494" s="25"/>
      <c r="S2494" s="25"/>
      <c r="T2494" s="25"/>
      <c r="U2494" s="25"/>
      <c r="V2494" s="25"/>
      <c r="W2494" s="25"/>
    </row>
    <row r="2495" spans="1:23" s="26" customFormat="1">
      <c r="A2495" s="25"/>
      <c r="B2495" s="25"/>
      <c r="C2495" s="25"/>
      <c r="D2495" s="25"/>
      <c r="E2495" s="25"/>
      <c r="F2495" s="25"/>
      <c r="G2495" s="25"/>
      <c r="H2495" s="25"/>
      <c r="I2495" s="25"/>
      <c r="J2495" s="25"/>
      <c r="K2495" s="25"/>
      <c r="L2495" s="37"/>
      <c r="N2495" s="25"/>
      <c r="O2495" s="25"/>
      <c r="P2495" s="25"/>
      <c r="Q2495" s="25"/>
      <c r="R2495" s="25"/>
      <c r="S2495" s="25"/>
      <c r="T2495" s="25"/>
      <c r="U2495" s="25"/>
      <c r="V2495" s="25"/>
      <c r="W2495" s="25"/>
    </row>
    <row r="2496" spans="1:23" s="26" customFormat="1">
      <c r="A2496" s="25"/>
      <c r="B2496" s="25"/>
      <c r="C2496" s="25"/>
      <c r="D2496" s="25"/>
      <c r="E2496" s="25"/>
      <c r="F2496" s="25"/>
      <c r="G2496" s="25"/>
      <c r="H2496" s="25"/>
      <c r="I2496" s="25"/>
      <c r="J2496" s="25"/>
      <c r="K2496" s="25"/>
      <c r="L2496" s="37"/>
      <c r="N2496" s="25"/>
      <c r="O2496" s="25"/>
      <c r="P2496" s="25"/>
      <c r="Q2496" s="25"/>
      <c r="R2496" s="25"/>
      <c r="S2496" s="25"/>
      <c r="T2496" s="25"/>
      <c r="U2496" s="25"/>
      <c r="V2496" s="25"/>
      <c r="W2496" s="25"/>
    </row>
    <row r="2497" spans="1:23" s="26" customFormat="1">
      <c r="A2497" s="25"/>
      <c r="B2497" s="25"/>
      <c r="C2497" s="25"/>
      <c r="D2497" s="25"/>
      <c r="E2497" s="25"/>
      <c r="F2497" s="25"/>
      <c r="G2497" s="25"/>
      <c r="H2497" s="25"/>
      <c r="I2497" s="25"/>
      <c r="J2497" s="25"/>
      <c r="K2497" s="25"/>
      <c r="L2497" s="37"/>
      <c r="N2497" s="25"/>
      <c r="O2497" s="25"/>
      <c r="P2497" s="25"/>
      <c r="Q2497" s="25"/>
      <c r="R2497" s="25"/>
      <c r="S2497" s="25"/>
      <c r="T2497" s="25"/>
      <c r="U2497" s="25"/>
      <c r="V2497" s="25"/>
      <c r="W2497" s="25"/>
    </row>
    <row r="2498" spans="1:23" s="26" customFormat="1">
      <c r="A2498" s="25"/>
      <c r="B2498" s="25"/>
      <c r="C2498" s="25"/>
      <c r="D2498" s="25"/>
      <c r="E2498" s="25"/>
      <c r="F2498" s="25"/>
      <c r="G2498" s="25"/>
      <c r="H2498" s="25"/>
      <c r="I2498" s="25"/>
      <c r="J2498" s="25"/>
      <c r="K2498" s="25"/>
      <c r="L2498" s="37"/>
      <c r="N2498" s="25"/>
      <c r="O2498" s="25"/>
      <c r="P2498" s="25"/>
      <c r="Q2498" s="25"/>
      <c r="R2498" s="25"/>
      <c r="S2498" s="25"/>
      <c r="T2498" s="25"/>
      <c r="U2498" s="25"/>
      <c r="V2498" s="25"/>
      <c r="W2498" s="25"/>
    </row>
    <row r="2499" spans="1:23" s="26" customFormat="1">
      <c r="A2499" s="25"/>
      <c r="B2499" s="25"/>
      <c r="C2499" s="25"/>
      <c r="D2499" s="25"/>
      <c r="E2499" s="25"/>
      <c r="F2499" s="25"/>
      <c r="G2499" s="25"/>
      <c r="H2499" s="25"/>
      <c r="I2499" s="25"/>
      <c r="J2499" s="25"/>
      <c r="K2499" s="25"/>
      <c r="L2499" s="37"/>
      <c r="N2499" s="25"/>
      <c r="O2499" s="25"/>
      <c r="P2499" s="25"/>
      <c r="Q2499" s="25"/>
      <c r="R2499" s="25"/>
      <c r="S2499" s="25"/>
      <c r="T2499" s="25"/>
      <c r="U2499" s="25"/>
      <c r="V2499" s="25"/>
      <c r="W2499" s="25"/>
    </row>
    <row r="2500" spans="1:23" s="26" customFormat="1">
      <c r="A2500" s="25"/>
      <c r="B2500" s="25"/>
      <c r="C2500" s="25"/>
      <c r="D2500" s="25"/>
      <c r="E2500" s="25"/>
      <c r="F2500" s="25"/>
      <c r="G2500" s="25"/>
      <c r="H2500" s="25"/>
      <c r="I2500" s="25"/>
      <c r="J2500" s="25"/>
      <c r="K2500" s="25"/>
      <c r="L2500" s="37"/>
      <c r="N2500" s="25"/>
      <c r="O2500" s="25"/>
      <c r="P2500" s="25"/>
      <c r="Q2500" s="25"/>
      <c r="R2500" s="25"/>
      <c r="S2500" s="25"/>
      <c r="T2500" s="25"/>
      <c r="U2500" s="25"/>
      <c r="V2500" s="25"/>
      <c r="W2500" s="25"/>
    </row>
    <row r="2501" spans="1:23" s="26" customFormat="1">
      <c r="A2501" s="25"/>
      <c r="B2501" s="25"/>
      <c r="C2501" s="25"/>
      <c r="D2501" s="25"/>
      <c r="E2501" s="25"/>
      <c r="F2501" s="25"/>
      <c r="G2501" s="25"/>
      <c r="H2501" s="25"/>
      <c r="I2501" s="25"/>
      <c r="J2501" s="25"/>
      <c r="K2501" s="25"/>
      <c r="L2501" s="37"/>
      <c r="N2501" s="25"/>
      <c r="O2501" s="25"/>
      <c r="P2501" s="25"/>
      <c r="Q2501" s="25"/>
      <c r="R2501" s="25"/>
      <c r="S2501" s="25"/>
      <c r="T2501" s="25"/>
      <c r="U2501" s="25"/>
      <c r="V2501" s="25"/>
      <c r="W2501" s="25"/>
    </row>
    <row r="2502" spans="1:23" s="26" customFormat="1">
      <c r="A2502" s="25"/>
      <c r="B2502" s="25"/>
      <c r="C2502" s="25"/>
      <c r="D2502" s="25"/>
      <c r="E2502" s="25"/>
      <c r="F2502" s="25"/>
      <c r="G2502" s="25"/>
      <c r="H2502" s="25"/>
      <c r="I2502" s="25"/>
      <c r="J2502" s="25"/>
      <c r="K2502" s="25"/>
      <c r="L2502" s="37"/>
      <c r="N2502" s="25"/>
      <c r="O2502" s="25"/>
      <c r="P2502" s="25"/>
      <c r="Q2502" s="25"/>
      <c r="R2502" s="25"/>
      <c r="S2502" s="25"/>
      <c r="T2502" s="25"/>
      <c r="U2502" s="25"/>
      <c r="V2502" s="25"/>
      <c r="W2502" s="25"/>
    </row>
    <row r="2503" spans="1:23" s="26" customFormat="1">
      <c r="A2503" s="25"/>
      <c r="B2503" s="25"/>
      <c r="C2503" s="25"/>
      <c r="D2503" s="25"/>
      <c r="E2503" s="25"/>
      <c r="F2503" s="25"/>
      <c r="G2503" s="25"/>
      <c r="H2503" s="25"/>
      <c r="I2503" s="25"/>
      <c r="J2503" s="25"/>
      <c r="K2503" s="25"/>
      <c r="L2503" s="37"/>
      <c r="N2503" s="25"/>
      <c r="O2503" s="25"/>
      <c r="P2503" s="25"/>
      <c r="Q2503" s="25"/>
      <c r="R2503" s="25"/>
      <c r="S2503" s="25"/>
      <c r="T2503" s="25"/>
      <c r="U2503" s="25"/>
      <c r="V2503" s="25"/>
      <c r="W2503" s="25"/>
    </row>
    <row r="2504" spans="1:23" s="26" customFormat="1">
      <c r="A2504" s="25"/>
      <c r="B2504" s="25"/>
      <c r="C2504" s="25"/>
      <c r="D2504" s="25"/>
      <c r="E2504" s="25"/>
      <c r="F2504" s="25"/>
      <c r="G2504" s="25"/>
      <c r="H2504" s="25"/>
      <c r="I2504" s="25"/>
      <c r="J2504" s="25"/>
      <c r="K2504" s="25"/>
      <c r="L2504" s="37"/>
      <c r="N2504" s="25"/>
      <c r="O2504" s="25"/>
      <c r="P2504" s="25"/>
      <c r="Q2504" s="25"/>
      <c r="R2504" s="25"/>
      <c r="S2504" s="25"/>
      <c r="T2504" s="25"/>
      <c r="U2504" s="25"/>
      <c r="V2504" s="25"/>
      <c r="W2504" s="25"/>
    </row>
    <row r="2505" spans="1:23" s="26" customFormat="1">
      <c r="A2505" s="25"/>
      <c r="B2505" s="25"/>
      <c r="C2505" s="25"/>
      <c r="D2505" s="25"/>
      <c r="E2505" s="25"/>
      <c r="F2505" s="25"/>
      <c r="G2505" s="25"/>
      <c r="H2505" s="25"/>
      <c r="I2505" s="25"/>
      <c r="J2505" s="25"/>
      <c r="K2505" s="25"/>
      <c r="L2505" s="37"/>
      <c r="N2505" s="25"/>
      <c r="O2505" s="25"/>
      <c r="P2505" s="25"/>
      <c r="Q2505" s="25"/>
      <c r="R2505" s="25"/>
      <c r="S2505" s="25"/>
      <c r="T2505" s="25"/>
      <c r="U2505" s="25"/>
      <c r="V2505" s="25"/>
      <c r="W2505" s="25"/>
    </row>
    <row r="2506" spans="1:23" s="26" customFormat="1">
      <c r="A2506" s="25"/>
      <c r="B2506" s="25"/>
      <c r="C2506" s="25"/>
      <c r="D2506" s="25"/>
      <c r="E2506" s="25"/>
      <c r="F2506" s="25"/>
      <c r="G2506" s="25"/>
      <c r="H2506" s="25"/>
      <c r="I2506" s="25"/>
      <c r="J2506" s="25"/>
      <c r="K2506" s="25"/>
      <c r="L2506" s="37"/>
      <c r="N2506" s="25"/>
      <c r="O2506" s="25"/>
      <c r="P2506" s="25"/>
      <c r="Q2506" s="25"/>
      <c r="R2506" s="25"/>
      <c r="S2506" s="25"/>
      <c r="T2506" s="25"/>
      <c r="U2506" s="25"/>
      <c r="V2506" s="25"/>
      <c r="W2506" s="25"/>
    </row>
    <row r="2507" spans="1:23" s="26" customFormat="1">
      <c r="A2507" s="25"/>
      <c r="B2507" s="25"/>
      <c r="C2507" s="25"/>
      <c r="D2507" s="25"/>
      <c r="E2507" s="25"/>
      <c r="F2507" s="25"/>
      <c r="G2507" s="25"/>
      <c r="H2507" s="25"/>
      <c r="I2507" s="25"/>
      <c r="J2507" s="25"/>
      <c r="K2507" s="25"/>
      <c r="L2507" s="37"/>
      <c r="N2507" s="25"/>
      <c r="O2507" s="25"/>
      <c r="P2507" s="25"/>
      <c r="Q2507" s="25"/>
      <c r="R2507" s="25"/>
      <c r="S2507" s="25"/>
      <c r="T2507" s="25"/>
      <c r="U2507" s="25"/>
      <c r="V2507" s="25"/>
      <c r="W2507" s="25"/>
    </row>
    <row r="2508" spans="1:23" s="26" customFormat="1">
      <c r="A2508" s="25"/>
      <c r="B2508" s="25"/>
      <c r="C2508" s="25"/>
      <c r="D2508" s="25"/>
      <c r="E2508" s="25"/>
      <c r="F2508" s="25"/>
      <c r="G2508" s="25"/>
      <c r="H2508" s="25"/>
      <c r="I2508" s="25"/>
      <c r="J2508" s="25"/>
      <c r="K2508" s="25"/>
      <c r="L2508" s="37"/>
      <c r="N2508" s="25"/>
      <c r="O2508" s="25"/>
      <c r="P2508" s="25"/>
      <c r="Q2508" s="25"/>
      <c r="R2508" s="25"/>
      <c r="S2508" s="25"/>
      <c r="T2508" s="25"/>
      <c r="U2508" s="25"/>
      <c r="V2508" s="25"/>
      <c r="W2508" s="25"/>
    </row>
    <row r="2509" spans="1:23" s="26" customFormat="1">
      <c r="A2509" s="25"/>
      <c r="B2509" s="25"/>
      <c r="C2509" s="25"/>
      <c r="D2509" s="25"/>
      <c r="E2509" s="25"/>
      <c r="F2509" s="25"/>
      <c r="G2509" s="25"/>
      <c r="H2509" s="25"/>
      <c r="I2509" s="25"/>
      <c r="J2509" s="25"/>
      <c r="K2509" s="25"/>
      <c r="L2509" s="37"/>
      <c r="N2509" s="25"/>
      <c r="O2509" s="25"/>
      <c r="P2509" s="25"/>
      <c r="Q2509" s="25"/>
      <c r="R2509" s="25"/>
      <c r="S2509" s="25"/>
      <c r="T2509" s="25"/>
      <c r="U2509" s="25"/>
      <c r="V2509" s="25"/>
      <c r="W2509" s="25"/>
    </row>
    <row r="2510" spans="1:23" s="26" customFormat="1">
      <c r="A2510" s="25"/>
      <c r="B2510" s="25"/>
      <c r="C2510" s="25"/>
      <c r="D2510" s="25"/>
      <c r="E2510" s="25"/>
      <c r="F2510" s="25"/>
      <c r="G2510" s="25"/>
      <c r="H2510" s="25"/>
      <c r="I2510" s="25"/>
      <c r="J2510" s="25"/>
      <c r="K2510" s="25"/>
      <c r="L2510" s="37"/>
      <c r="N2510" s="25"/>
      <c r="O2510" s="25"/>
      <c r="P2510" s="25"/>
      <c r="Q2510" s="25"/>
      <c r="R2510" s="25"/>
      <c r="S2510" s="25"/>
      <c r="T2510" s="25"/>
      <c r="U2510" s="25"/>
      <c r="V2510" s="25"/>
      <c r="W2510" s="25"/>
    </row>
    <row r="2511" spans="1:23" s="26" customFormat="1">
      <c r="A2511" s="25"/>
      <c r="B2511" s="25"/>
      <c r="C2511" s="25"/>
      <c r="D2511" s="25"/>
      <c r="E2511" s="25"/>
      <c r="F2511" s="25"/>
      <c r="G2511" s="25"/>
      <c r="H2511" s="25"/>
      <c r="I2511" s="25"/>
      <c r="J2511" s="25"/>
      <c r="K2511" s="25"/>
      <c r="L2511" s="37"/>
      <c r="N2511" s="25"/>
      <c r="O2511" s="25"/>
      <c r="P2511" s="25"/>
      <c r="Q2511" s="25"/>
      <c r="R2511" s="25"/>
      <c r="S2511" s="25"/>
      <c r="T2511" s="25"/>
      <c r="U2511" s="25"/>
      <c r="V2511" s="25"/>
      <c r="W2511" s="25"/>
    </row>
    <row r="2512" spans="1:23" s="26" customFormat="1">
      <c r="A2512" s="25"/>
      <c r="B2512" s="25"/>
      <c r="C2512" s="25"/>
      <c r="D2512" s="25"/>
      <c r="E2512" s="25"/>
      <c r="F2512" s="25"/>
      <c r="G2512" s="25"/>
      <c r="H2512" s="25"/>
      <c r="I2512" s="25"/>
      <c r="J2512" s="25"/>
      <c r="K2512" s="25"/>
      <c r="L2512" s="37"/>
      <c r="N2512" s="25"/>
      <c r="O2512" s="25"/>
      <c r="P2512" s="25"/>
      <c r="Q2512" s="25"/>
      <c r="R2512" s="25"/>
      <c r="S2512" s="25"/>
      <c r="T2512" s="25"/>
      <c r="U2512" s="25"/>
      <c r="V2512" s="25"/>
      <c r="W2512" s="25"/>
    </row>
    <row r="2513" spans="1:23" s="26" customFormat="1">
      <c r="A2513" s="25"/>
      <c r="B2513" s="25"/>
      <c r="C2513" s="25"/>
      <c r="D2513" s="25"/>
      <c r="E2513" s="25"/>
      <c r="F2513" s="25"/>
      <c r="G2513" s="25"/>
      <c r="H2513" s="25"/>
      <c r="I2513" s="25"/>
      <c r="J2513" s="25"/>
      <c r="K2513" s="25"/>
      <c r="L2513" s="37"/>
      <c r="N2513" s="25"/>
      <c r="O2513" s="25"/>
      <c r="P2513" s="25"/>
      <c r="Q2513" s="25"/>
      <c r="R2513" s="25"/>
      <c r="S2513" s="25"/>
      <c r="T2513" s="25"/>
      <c r="U2513" s="25"/>
      <c r="V2513" s="25"/>
      <c r="W2513" s="25"/>
    </row>
    <row r="2514" spans="1:23" s="26" customFormat="1">
      <c r="A2514" s="25"/>
      <c r="B2514" s="25"/>
      <c r="C2514" s="25"/>
      <c r="D2514" s="25"/>
      <c r="E2514" s="25"/>
      <c r="F2514" s="25"/>
      <c r="G2514" s="25"/>
      <c r="H2514" s="25"/>
      <c r="I2514" s="25"/>
      <c r="J2514" s="25"/>
      <c r="K2514" s="25"/>
      <c r="L2514" s="37"/>
      <c r="N2514" s="25"/>
      <c r="O2514" s="25"/>
      <c r="P2514" s="25"/>
      <c r="Q2514" s="25"/>
      <c r="R2514" s="25"/>
      <c r="S2514" s="25"/>
      <c r="T2514" s="25"/>
      <c r="U2514" s="25"/>
      <c r="V2514" s="25"/>
      <c r="W2514" s="25"/>
    </row>
    <row r="2515" spans="1:23" s="26" customFormat="1">
      <c r="A2515" s="25"/>
      <c r="B2515" s="25"/>
      <c r="C2515" s="25"/>
      <c r="D2515" s="25"/>
      <c r="E2515" s="25"/>
      <c r="F2515" s="25"/>
      <c r="G2515" s="25"/>
      <c r="H2515" s="25"/>
      <c r="I2515" s="25"/>
      <c r="J2515" s="25"/>
      <c r="K2515" s="25"/>
      <c r="L2515" s="37"/>
      <c r="N2515" s="25"/>
      <c r="O2515" s="25"/>
      <c r="P2515" s="25"/>
      <c r="Q2515" s="25"/>
      <c r="R2515" s="25"/>
      <c r="S2515" s="25"/>
      <c r="T2515" s="25"/>
      <c r="U2515" s="25"/>
      <c r="V2515" s="25"/>
      <c r="W2515" s="25"/>
    </row>
    <row r="2516" spans="1:23" s="26" customFormat="1">
      <c r="A2516" s="25"/>
      <c r="B2516" s="25"/>
      <c r="C2516" s="25"/>
      <c r="D2516" s="25"/>
      <c r="E2516" s="25"/>
      <c r="F2516" s="25"/>
      <c r="G2516" s="25"/>
      <c r="H2516" s="25"/>
      <c r="I2516" s="25"/>
      <c r="J2516" s="25"/>
      <c r="K2516" s="25"/>
      <c r="L2516" s="37"/>
      <c r="N2516" s="25"/>
      <c r="O2516" s="25"/>
      <c r="P2516" s="25"/>
      <c r="Q2516" s="25"/>
      <c r="R2516" s="25"/>
      <c r="S2516" s="25"/>
      <c r="T2516" s="25"/>
      <c r="U2516" s="25"/>
      <c r="V2516" s="25"/>
      <c r="W2516" s="25"/>
    </row>
    <row r="2517" spans="1:23" s="26" customFormat="1">
      <c r="A2517" s="25"/>
      <c r="B2517" s="25"/>
      <c r="C2517" s="25"/>
      <c r="D2517" s="25"/>
      <c r="E2517" s="25"/>
      <c r="F2517" s="25"/>
      <c r="G2517" s="25"/>
      <c r="H2517" s="25"/>
      <c r="I2517" s="25"/>
      <c r="J2517" s="25"/>
      <c r="K2517" s="25"/>
      <c r="L2517" s="37"/>
      <c r="N2517" s="25"/>
      <c r="O2517" s="25"/>
      <c r="P2517" s="25"/>
      <c r="Q2517" s="25"/>
      <c r="R2517" s="25"/>
      <c r="S2517" s="25"/>
      <c r="T2517" s="25"/>
      <c r="U2517" s="25"/>
      <c r="V2517" s="25"/>
      <c r="W2517" s="25"/>
    </row>
    <row r="2518" spans="1:23" s="26" customFormat="1">
      <c r="A2518" s="25"/>
      <c r="B2518" s="25"/>
      <c r="C2518" s="25"/>
      <c r="D2518" s="25"/>
      <c r="E2518" s="25"/>
      <c r="F2518" s="25"/>
      <c r="G2518" s="25"/>
      <c r="H2518" s="25"/>
      <c r="I2518" s="25"/>
      <c r="J2518" s="25"/>
      <c r="K2518" s="25"/>
      <c r="L2518" s="37"/>
      <c r="N2518" s="25"/>
      <c r="O2518" s="25"/>
      <c r="P2518" s="25"/>
      <c r="Q2518" s="25"/>
      <c r="R2518" s="25"/>
      <c r="S2518" s="25"/>
      <c r="T2518" s="25"/>
      <c r="U2518" s="25"/>
      <c r="V2518" s="25"/>
      <c r="W2518" s="25"/>
    </row>
    <row r="2519" spans="1:23" s="26" customFormat="1">
      <c r="A2519" s="25"/>
      <c r="B2519" s="25"/>
      <c r="C2519" s="25"/>
      <c r="D2519" s="25"/>
      <c r="E2519" s="25"/>
      <c r="F2519" s="25"/>
      <c r="G2519" s="25"/>
      <c r="H2519" s="25"/>
      <c r="I2519" s="25"/>
      <c r="J2519" s="25"/>
      <c r="K2519" s="25"/>
      <c r="L2519" s="37"/>
      <c r="N2519" s="25"/>
      <c r="O2519" s="25"/>
      <c r="P2519" s="25"/>
      <c r="Q2519" s="25"/>
      <c r="R2519" s="25"/>
      <c r="S2519" s="25"/>
      <c r="T2519" s="25"/>
      <c r="U2519" s="25"/>
      <c r="V2519" s="25"/>
      <c r="W2519" s="25"/>
    </row>
    <row r="2520" spans="1:23" s="26" customFormat="1">
      <c r="A2520" s="25"/>
      <c r="B2520" s="25"/>
      <c r="C2520" s="25"/>
      <c r="D2520" s="25"/>
      <c r="E2520" s="25"/>
      <c r="F2520" s="25"/>
      <c r="G2520" s="25"/>
      <c r="H2520" s="25"/>
      <c r="I2520" s="25"/>
      <c r="J2520" s="25"/>
      <c r="K2520" s="25"/>
      <c r="L2520" s="37"/>
      <c r="N2520" s="25"/>
      <c r="O2520" s="25"/>
      <c r="P2520" s="25"/>
      <c r="Q2520" s="25"/>
      <c r="R2520" s="25"/>
      <c r="S2520" s="25"/>
      <c r="T2520" s="25"/>
      <c r="U2520" s="25"/>
      <c r="V2520" s="25"/>
      <c r="W2520" s="25"/>
    </row>
    <row r="2521" spans="1:23" s="26" customFormat="1">
      <c r="A2521" s="25"/>
      <c r="B2521" s="25"/>
      <c r="C2521" s="25"/>
      <c r="D2521" s="25"/>
      <c r="E2521" s="25"/>
      <c r="F2521" s="25"/>
      <c r="G2521" s="25"/>
      <c r="H2521" s="25"/>
      <c r="I2521" s="25"/>
      <c r="J2521" s="25"/>
      <c r="K2521" s="25"/>
      <c r="L2521" s="37"/>
      <c r="N2521" s="25"/>
      <c r="O2521" s="25"/>
      <c r="P2521" s="25"/>
      <c r="Q2521" s="25"/>
      <c r="R2521" s="25"/>
      <c r="S2521" s="25"/>
      <c r="T2521" s="25"/>
      <c r="U2521" s="25"/>
      <c r="V2521" s="25"/>
      <c r="W2521" s="25"/>
    </row>
    <row r="2522" spans="1:23" s="26" customFormat="1">
      <c r="A2522" s="25"/>
      <c r="B2522" s="25"/>
      <c r="C2522" s="25"/>
      <c r="D2522" s="25"/>
      <c r="E2522" s="25"/>
      <c r="F2522" s="25"/>
      <c r="G2522" s="25"/>
      <c r="H2522" s="25"/>
      <c r="I2522" s="25"/>
      <c r="J2522" s="25"/>
      <c r="K2522" s="25"/>
      <c r="L2522" s="37"/>
      <c r="N2522" s="25"/>
      <c r="O2522" s="25"/>
      <c r="P2522" s="25"/>
      <c r="Q2522" s="25"/>
      <c r="R2522" s="25"/>
      <c r="S2522" s="25"/>
      <c r="T2522" s="25"/>
      <c r="U2522" s="25"/>
      <c r="V2522" s="25"/>
      <c r="W2522" s="25"/>
    </row>
    <row r="2523" spans="1:23" s="26" customFormat="1">
      <c r="A2523" s="25"/>
      <c r="B2523" s="25"/>
      <c r="C2523" s="25"/>
      <c r="D2523" s="25"/>
      <c r="E2523" s="25"/>
      <c r="F2523" s="25"/>
      <c r="G2523" s="25"/>
      <c r="H2523" s="25"/>
      <c r="I2523" s="25"/>
      <c r="J2523" s="25"/>
      <c r="K2523" s="25"/>
      <c r="L2523" s="37"/>
      <c r="N2523" s="25"/>
      <c r="O2523" s="25"/>
      <c r="P2523" s="25"/>
      <c r="Q2523" s="25"/>
      <c r="R2523" s="25"/>
      <c r="S2523" s="25"/>
      <c r="T2523" s="25"/>
      <c r="U2523" s="25"/>
      <c r="V2523" s="25"/>
      <c r="W2523" s="25"/>
    </row>
    <row r="2524" spans="1:23" s="26" customFormat="1">
      <c r="A2524" s="25"/>
      <c r="B2524" s="25"/>
      <c r="C2524" s="25"/>
      <c r="D2524" s="25"/>
      <c r="E2524" s="25"/>
      <c r="F2524" s="25"/>
      <c r="G2524" s="25"/>
      <c r="H2524" s="25"/>
      <c r="I2524" s="25"/>
      <c r="J2524" s="25"/>
      <c r="K2524" s="25"/>
      <c r="L2524" s="37"/>
      <c r="N2524" s="25"/>
      <c r="O2524" s="25"/>
      <c r="P2524" s="25"/>
      <c r="Q2524" s="25"/>
      <c r="R2524" s="25"/>
      <c r="S2524" s="25"/>
      <c r="T2524" s="25"/>
      <c r="U2524" s="25"/>
      <c r="V2524" s="25"/>
      <c r="W2524" s="25"/>
    </row>
    <row r="2525" spans="1:23" s="26" customFormat="1">
      <c r="A2525" s="25"/>
      <c r="B2525" s="25"/>
      <c r="C2525" s="25"/>
      <c r="D2525" s="25"/>
      <c r="E2525" s="25"/>
      <c r="F2525" s="25"/>
      <c r="G2525" s="25"/>
      <c r="H2525" s="25"/>
      <c r="I2525" s="25"/>
      <c r="J2525" s="25"/>
      <c r="K2525" s="25"/>
      <c r="L2525" s="37"/>
      <c r="N2525" s="25"/>
      <c r="O2525" s="25"/>
      <c r="P2525" s="25"/>
      <c r="Q2525" s="25"/>
      <c r="R2525" s="25"/>
      <c r="S2525" s="25"/>
      <c r="T2525" s="25"/>
      <c r="U2525" s="25"/>
      <c r="V2525" s="25"/>
      <c r="W2525" s="25"/>
    </row>
    <row r="2526" spans="1:23" s="26" customFormat="1">
      <c r="A2526" s="25"/>
      <c r="B2526" s="25"/>
      <c r="C2526" s="25"/>
      <c r="D2526" s="25"/>
      <c r="E2526" s="25"/>
      <c r="F2526" s="25"/>
      <c r="G2526" s="25"/>
      <c r="H2526" s="25"/>
      <c r="I2526" s="25"/>
      <c r="J2526" s="25"/>
      <c r="K2526" s="25"/>
      <c r="L2526" s="37"/>
      <c r="N2526" s="25"/>
      <c r="O2526" s="25"/>
      <c r="P2526" s="25"/>
      <c r="Q2526" s="25"/>
      <c r="R2526" s="25"/>
      <c r="S2526" s="25"/>
      <c r="T2526" s="25"/>
      <c r="U2526" s="25"/>
      <c r="V2526" s="25"/>
      <c r="W2526" s="25"/>
    </row>
    <row r="2527" spans="1:23" s="26" customFormat="1">
      <c r="A2527" s="25"/>
      <c r="B2527" s="25"/>
      <c r="C2527" s="25"/>
      <c r="D2527" s="25"/>
      <c r="E2527" s="25"/>
      <c r="F2527" s="25"/>
      <c r="G2527" s="25"/>
      <c r="H2527" s="25"/>
      <c r="I2527" s="25"/>
      <c r="J2527" s="25"/>
      <c r="K2527" s="25"/>
      <c r="L2527" s="37"/>
      <c r="N2527" s="25"/>
      <c r="O2527" s="25"/>
      <c r="P2527" s="25"/>
      <c r="Q2527" s="25"/>
      <c r="R2527" s="25"/>
      <c r="S2527" s="25"/>
      <c r="T2527" s="25"/>
      <c r="U2527" s="25"/>
      <c r="V2527" s="25"/>
      <c r="W2527" s="25"/>
    </row>
    <row r="2528" spans="1:23" s="26" customFormat="1">
      <c r="A2528" s="25"/>
      <c r="B2528" s="25"/>
      <c r="C2528" s="25"/>
      <c r="D2528" s="25"/>
      <c r="E2528" s="25"/>
      <c r="F2528" s="25"/>
      <c r="G2528" s="25"/>
      <c r="H2528" s="25"/>
      <c r="I2528" s="25"/>
      <c r="J2528" s="25"/>
      <c r="K2528" s="25"/>
      <c r="L2528" s="37"/>
      <c r="N2528" s="25"/>
      <c r="O2528" s="25"/>
      <c r="P2528" s="25"/>
      <c r="Q2528" s="25"/>
      <c r="R2528" s="25"/>
      <c r="S2528" s="25"/>
      <c r="T2528" s="25"/>
      <c r="U2528" s="25"/>
      <c r="V2528" s="25"/>
      <c r="W2528" s="25"/>
    </row>
    <row r="2529" spans="1:23" s="26" customFormat="1">
      <c r="A2529" s="25"/>
      <c r="B2529" s="25"/>
      <c r="C2529" s="25"/>
      <c r="D2529" s="25"/>
      <c r="E2529" s="25"/>
      <c r="F2529" s="25"/>
      <c r="G2529" s="25"/>
      <c r="H2529" s="25"/>
      <c r="I2529" s="25"/>
      <c r="J2529" s="25"/>
      <c r="K2529" s="25"/>
      <c r="L2529" s="37"/>
      <c r="N2529" s="25"/>
      <c r="O2529" s="25"/>
      <c r="P2529" s="25"/>
      <c r="Q2529" s="25"/>
      <c r="R2529" s="25"/>
      <c r="S2529" s="25"/>
      <c r="T2529" s="25"/>
      <c r="U2529" s="25"/>
      <c r="V2529" s="25"/>
      <c r="W2529" s="25"/>
    </row>
    <row r="2530" spans="1:23" s="26" customFormat="1">
      <c r="A2530" s="25"/>
      <c r="B2530" s="25"/>
      <c r="C2530" s="25"/>
      <c r="D2530" s="25"/>
      <c r="E2530" s="25"/>
      <c r="F2530" s="25"/>
      <c r="G2530" s="25"/>
      <c r="H2530" s="25"/>
      <c r="I2530" s="25"/>
      <c r="J2530" s="25"/>
      <c r="K2530" s="25"/>
      <c r="L2530" s="37"/>
      <c r="N2530" s="25"/>
      <c r="O2530" s="25"/>
      <c r="P2530" s="25"/>
      <c r="Q2530" s="25"/>
      <c r="R2530" s="25"/>
      <c r="S2530" s="25"/>
      <c r="T2530" s="25"/>
      <c r="U2530" s="25"/>
      <c r="V2530" s="25"/>
      <c r="W2530" s="25"/>
    </row>
    <row r="2531" spans="1:23" s="26" customFormat="1">
      <c r="A2531" s="25"/>
      <c r="B2531" s="25"/>
      <c r="C2531" s="25"/>
      <c r="D2531" s="25"/>
      <c r="E2531" s="25"/>
      <c r="F2531" s="25"/>
      <c r="G2531" s="25"/>
      <c r="H2531" s="25"/>
      <c r="I2531" s="25"/>
      <c r="J2531" s="25"/>
      <c r="K2531" s="25"/>
      <c r="L2531" s="37"/>
      <c r="N2531" s="25"/>
      <c r="O2531" s="25"/>
      <c r="P2531" s="25"/>
      <c r="Q2531" s="25"/>
      <c r="R2531" s="25"/>
      <c r="S2531" s="25"/>
      <c r="T2531" s="25"/>
      <c r="U2531" s="25"/>
      <c r="V2531" s="25"/>
      <c r="W2531" s="25"/>
    </row>
    <row r="2532" spans="1:23" s="26" customFormat="1">
      <c r="A2532" s="25"/>
      <c r="B2532" s="25"/>
      <c r="C2532" s="25"/>
      <c r="D2532" s="25"/>
      <c r="E2532" s="25"/>
      <c r="F2532" s="25"/>
      <c r="G2532" s="25"/>
      <c r="H2532" s="25"/>
      <c r="I2532" s="25"/>
      <c r="J2532" s="25"/>
      <c r="K2532" s="25"/>
      <c r="L2532" s="37"/>
      <c r="N2532" s="25"/>
      <c r="O2532" s="25"/>
      <c r="P2532" s="25"/>
      <c r="Q2532" s="25"/>
      <c r="R2532" s="25"/>
      <c r="S2532" s="25"/>
      <c r="T2532" s="25"/>
      <c r="U2532" s="25"/>
      <c r="V2532" s="25"/>
      <c r="W2532" s="25"/>
    </row>
    <row r="2533" spans="1:23" s="26" customFormat="1">
      <c r="A2533" s="25"/>
      <c r="B2533" s="25"/>
      <c r="C2533" s="25"/>
      <c r="D2533" s="25"/>
      <c r="E2533" s="25"/>
      <c r="F2533" s="25"/>
      <c r="G2533" s="25"/>
      <c r="H2533" s="25"/>
      <c r="I2533" s="25"/>
      <c r="J2533" s="25"/>
      <c r="K2533" s="25"/>
      <c r="L2533" s="37"/>
      <c r="N2533" s="25"/>
      <c r="O2533" s="25"/>
      <c r="P2533" s="25"/>
      <c r="Q2533" s="25"/>
      <c r="R2533" s="25"/>
      <c r="S2533" s="25"/>
      <c r="T2533" s="25"/>
      <c r="U2533" s="25"/>
      <c r="V2533" s="25"/>
      <c r="W2533" s="25"/>
    </row>
    <row r="2534" spans="1:23" s="26" customFormat="1">
      <c r="A2534" s="25"/>
      <c r="B2534" s="25"/>
      <c r="C2534" s="25"/>
      <c r="D2534" s="25"/>
      <c r="E2534" s="25"/>
      <c r="F2534" s="25"/>
      <c r="G2534" s="25"/>
      <c r="H2534" s="25"/>
      <c r="I2534" s="25"/>
      <c r="J2534" s="25"/>
      <c r="K2534" s="25"/>
      <c r="L2534" s="37"/>
      <c r="N2534" s="25"/>
      <c r="O2534" s="25"/>
      <c r="P2534" s="25"/>
      <c r="Q2534" s="25"/>
      <c r="R2534" s="25"/>
      <c r="S2534" s="25"/>
      <c r="T2534" s="25"/>
      <c r="U2534" s="25"/>
      <c r="V2534" s="25"/>
      <c r="W2534" s="25"/>
    </row>
    <row r="2535" spans="1:23" s="26" customFormat="1">
      <c r="A2535" s="25"/>
      <c r="B2535" s="25"/>
      <c r="C2535" s="25"/>
      <c r="D2535" s="25"/>
      <c r="E2535" s="25"/>
      <c r="F2535" s="25"/>
      <c r="G2535" s="25"/>
      <c r="H2535" s="25"/>
      <c r="I2535" s="25"/>
      <c r="J2535" s="25"/>
      <c r="K2535" s="25"/>
      <c r="L2535" s="37"/>
      <c r="N2535" s="25"/>
      <c r="O2535" s="25"/>
      <c r="P2535" s="25"/>
      <c r="Q2535" s="25"/>
      <c r="R2535" s="25"/>
      <c r="S2535" s="25"/>
      <c r="T2535" s="25"/>
      <c r="U2535" s="25"/>
      <c r="V2535" s="25"/>
      <c r="W2535" s="25"/>
    </row>
    <row r="2536" spans="1:23" s="26" customFormat="1">
      <c r="A2536" s="25"/>
      <c r="B2536" s="25"/>
      <c r="C2536" s="25"/>
      <c r="D2536" s="25"/>
      <c r="E2536" s="25"/>
      <c r="F2536" s="25"/>
      <c r="G2536" s="25"/>
      <c r="H2536" s="25"/>
      <c r="I2536" s="25"/>
      <c r="J2536" s="25"/>
      <c r="K2536" s="25"/>
      <c r="L2536" s="37"/>
      <c r="N2536" s="25"/>
      <c r="O2536" s="25"/>
      <c r="P2536" s="25"/>
      <c r="Q2536" s="25"/>
      <c r="R2536" s="25"/>
      <c r="S2536" s="25"/>
      <c r="T2536" s="25"/>
      <c r="U2536" s="25"/>
      <c r="V2536" s="25"/>
      <c r="W2536" s="25"/>
    </row>
    <row r="2537" spans="1:23" s="26" customFormat="1">
      <c r="A2537" s="25"/>
      <c r="B2537" s="25"/>
      <c r="C2537" s="25"/>
      <c r="D2537" s="25"/>
      <c r="E2537" s="25"/>
      <c r="F2537" s="25"/>
      <c r="G2537" s="25"/>
      <c r="H2537" s="25"/>
      <c r="I2537" s="25"/>
      <c r="J2537" s="25"/>
      <c r="K2537" s="25"/>
      <c r="L2537" s="37"/>
      <c r="N2537" s="25"/>
      <c r="O2537" s="25"/>
      <c r="P2537" s="25"/>
      <c r="Q2537" s="25"/>
      <c r="R2537" s="25"/>
      <c r="S2537" s="25"/>
      <c r="T2537" s="25"/>
      <c r="U2537" s="25"/>
      <c r="V2537" s="25"/>
      <c r="W2537" s="25"/>
    </row>
    <row r="2538" spans="1:23" s="26" customFormat="1">
      <c r="A2538" s="25"/>
      <c r="B2538" s="25"/>
      <c r="C2538" s="25"/>
      <c r="D2538" s="25"/>
      <c r="E2538" s="25"/>
      <c r="F2538" s="25"/>
      <c r="G2538" s="25"/>
      <c r="H2538" s="25"/>
      <c r="I2538" s="25"/>
      <c r="J2538" s="25"/>
      <c r="K2538" s="25"/>
      <c r="L2538" s="37"/>
      <c r="N2538" s="25"/>
      <c r="O2538" s="25"/>
      <c r="P2538" s="25"/>
      <c r="Q2538" s="25"/>
      <c r="R2538" s="25"/>
      <c r="S2538" s="25"/>
      <c r="T2538" s="25"/>
      <c r="U2538" s="25"/>
      <c r="V2538" s="25"/>
      <c r="W2538" s="25"/>
    </row>
    <row r="2539" spans="1:23" s="26" customFormat="1">
      <c r="A2539" s="25"/>
      <c r="B2539" s="25"/>
      <c r="C2539" s="25"/>
      <c r="D2539" s="25"/>
      <c r="E2539" s="25"/>
      <c r="F2539" s="25"/>
      <c r="G2539" s="25"/>
      <c r="H2539" s="25"/>
      <c r="I2539" s="25"/>
      <c r="J2539" s="25"/>
      <c r="K2539" s="25"/>
      <c r="L2539" s="37"/>
      <c r="N2539" s="25"/>
      <c r="O2539" s="25"/>
      <c r="P2539" s="25"/>
      <c r="Q2539" s="25"/>
      <c r="R2539" s="25"/>
      <c r="S2539" s="25"/>
      <c r="T2539" s="25"/>
      <c r="U2539" s="25"/>
      <c r="V2539" s="25"/>
      <c r="W2539" s="25"/>
    </row>
    <row r="2540" spans="1:23" s="26" customFormat="1">
      <c r="A2540" s="25"/>
      <c r="B2540" s="25"/>
      <c r="C2540" s="25"/>
      <c r="D2540" s="25"/>
      <c r="E2540" s="25"/>
      <c r="F2540" s="25"/>
      <c r="G2540" s="25"/>
      <c r="H2540" s="25"/>
      <c r="I2540" s="25"/>
      <c r="J2540" s="25"/>
      <c r="K2540" s="25"/>
      <c r="L2540" s="37"/>
      <c r="N2540" s="25"/>
      <c r="O2540" s="25"/>
      <c r="P2540" s="25"/>
      <c r="Q2540" s="25"/>
      <c r="R2540" s="25"/>
      <c r="S2540" s="25"/>
      <c r="T2540" s="25"/>
      <c r="U2540" s="25"/>
      <c r="V2540" s="25"/>
      <c r="W2540" s="25"/>
    </row>
    <row r="2541" spans="1:23" s="26" customFormat="1">
      <c r="A2541" s="25"/>
      <c r="B2541" s="25"/>
      <c r="C2541" s="25"/>
      <c r="D2541" s="25"/>
      <c r="E2541" s="25"/>
      <c r="F2541" s="25"/>
      <c r="G2541" s="25"/>
      <c r="H2541" s="25"/>
      <c r="I2541" s="25"/>
      <c r="J2541" s="25"/>
      <c r="K2541" s="25"/>
      <c r="L2541" s="37"/>
      <c r="N2541" s="25"/>
      <c r="O2541" s="25"/>
      <c r="P2541" s="25"/>
      <c r="Q2541" s="25"/>
      <c r="R2541" s="25"/>
      <c r="S2541" s="25"/>
      <c r="T2541" s="25"/>
      <c r="U2541" s="25"/>
      <c r="V2541" s="25"/>
      <c r="W2541" s="25"/>
    </row>
    <row r="2542" spans="1:23" s="26" customFormat="1">
      <c r="A2542" s="25"/>
      <c r="B2542" s="25"/>
      <c r="C2542" s="25"/>
      <c r="D2542" s="25"/>
      <c r="E2542" s="25"/>
      <c r="F2542" s="25"/>
      <c r="G2542" s="25"/>
      <c r="H2542" s="25"/>
      <c r="I2542" s="25"/>
      <c r="J2542" s="25"/>
      <c r="K2542" s="25"/>
      <c r="L2542" s="37"/>
      <c r="N2542" s="25"/>
      <c r="O2542" s="25"/>
      <c r="P2542" s="25"/>
      <c r="Q2542" s="25"/>
      <c r="R2542" s="25"/>
      <c r="S2542" s="25"/>
      <c r="T2542" s="25"/>
      <c r="U2542" s="25"/>
      <c r="V2542" s="25"/>
      <c r="W2542" s="25"/>
    </row>
    <row r="2543" spans="1:23" s="26" customFormat="1">
      <c r="A2543" s="25"/>
      <c r="B2543" s="25"/>
      <c r="C2543" s="25"/>
      <c r="D2543" s="25"/>
      <c r="E2543" s="25"/>
      <c r="F2543" s="25"/>
      <c r="G2543" s="25"/>
      <c r="H2543" s="25"/>
      <c r="I2543" s="25"/>
      <c r="J2543" s="25"/>
      <c r="K2543" s="25"/>
      <c r="L2543" s="37"/>
      <c r="N2543" s="25"/>
      <c r="O2543" s="25"/>
      <c r="P2543" s="25"/>
      <c r="Q2543" s="25"/>
      <c r="R2543" s="25"/>
      <c r="S2543" s="25"/>
      <c r="T2543" s="25"/>
      <c r="U2543" s="25"/>
      <c r="V2543" s="25"/>
      <c r="W2543" s="25"/>
    </row>
    <row r="2544" spans="1:23" s="26" customFormat="1">
      <c r="A2544" s="25"/>
      <c r="B2544" s="25"/>
      <c r="C2544" s="25"/>
      <c r="D2544" s="25"/>
      <c r="E2544" s="25"/>
      <c r="F2544" s="25"/>
      <c r="G2544" s="25"/>
      <c r="H2544" s="25"/>
      <c r="I2544" s="25"/>
      <c r="J2544" s="25"/>
      <c r="K2544" s="25"/>
      <c r="L2544" s="37"/>
      <c r="N2544" s="25"/>
      <c r="O2544" s="25"/>
      <c r="P2544" s="25"/>
      <c r="Q2544" s="25"/>
      <c r="R2544" s="25"/>
      <c r="S2544" s="25"/>
      <c r="T2544" s="25"/>
      <c r="U2544" s="25"/>
      <c r="V2544" s="25"/>
      <c r="W2544" s="25"/>
    </row>
    <row r="2545" spans="1:23" s="26" customFormat="1">
      <c r="A2545" s="25"/>
      <c r="B2545" s="25"/>
      <c r="C2545" s="25"/>
      <c r="D2545" s="25"/>
      <c r="E2545" s="25"/>
      <c r="F2545" s="25"/>
      <c r="G2545" s="25"/>
      <c r="H2545" s="25"/>
      <c r="I2545" s="25"/>
      <c r="J2545" s="25"/>
      <c r="K2545" s="25"/>
      <c r="L2545" s="37"/>
      <c r="N2545" s="25"/>
      <c r="O2545" s="25"/>
      <c r="P2545" s="25"/>
      <c r="Q2545" s="25"/>
      <c r="R2545" s="25"/>
      <c r="S2545" s="25"/>
      <c r="T2545" s="25"/>
      <c r="U2545" s="25"/>
      <c r="V2545" s="25"/>
      <c r="W2545" s="25"/>
    </row>
    <row r="2546" spans="1:23" s="26" customFormat="1">
      <c r="A2546" s="25"/>
      <c r="B2546" s="25"/>
      <c r="C2546" s="25"/>
      <c r="D2546" s="25"/>
      <c r="E2546" s="25"/>
      <c r="F2546" s="25"/>
      <c r="G2546" s="25"/>
      <c r="H2546" s="25"/>
      <c r="I2546" s="25"/>
      <c r="J2546" s="25"/>
      <c r="K2546" s="25"/>
      <c r="L2546" s="37"/>
      <c r="N2546" s="25"/>
      <c r="O2546" s="25"/>
      <c r="P2546" s="25"/>
      <c r="Q2546" s="25"/>
      <c r="R2546" s="25"/>
      <c r="S2546" s="25"/>
      <c r="T2546" s="25"/>
      <c r="U2546" s="25"/>
      <c r="V2546" s="25"/>
      <c r="W2546" s="25"/>
    </row>
    <row r="2547" spans="1:23" s="26" customFormat="1">
      <c r="A2547" s="25"/>
      <c r="B2547" s="25"/>
      <c r="C2547" s="25"/>
      <c r="D2547" s="25"/>
      <c r="E2547" s="25"/>
      <c r="F2547" s="25"/>
      <c r="G2547" s="25"/>
      <c r="H2547" s="25"/>
      <c r="I2547" s="25"/>
      <c r="J2547" s="25"/>
      <c r="K2547" s="25"/>
      <c r="L2547" s="37"/>
      <c r="N2547" s="25"/>
      <c r="O2547" s="25"/>
      <c r="P2547" s="25"/>
      <c r="Q2547" s="25"/>
      <c r="R2547" s="25"/>
      <c r="S2547" s="25"/>
      <c r="T2547" s="25"/>
      <c r="U2547" s="25"/>
      <c r="V2547" s="25"/>
      <c r="W2547" s="25"/>
    </row>
    <row r="2548" spans="1:23" s="26" customFormat="1">
      <c r="A2548" s="25"/>
      <c r="B2548" s="25"/>
      <c r="C2548" s="25"/>
      <c r="D2548" s="25"/>
      <c r="E2548" s="25"/>
      <c r="F2548" s="25"/>
      <c r="G2548" s="25"/>
      <c r="H2548" s="25"/>
      <c r="I2548" s="25"/>
      <c r="J2548" s="25"/>
      <c r="K2548" s="25"/>
      <c r="L2548" s="37"/>
      <c r="N2548" s="25"/>
      <c r="O2548" s="25"/>
      <c r="P2548" s="25"/>
      <c r="Q2548" s="25"/>
      <c r="R2548" s="25"/>
      <c r="S2548" s="25"/>
      <c r="T2548" s="25"/>
      <c r="U2548" s="25"/>
      <c r="V2548" s="25"/>
      <c r="W2548" s="25"/>
    </row>
    <row r="2549" spans="1:23" s="26" customFormat="1">
      <c r="A2549" s="25"/>
      <c r="B2549" s="25"/>
      <c r="C2549" s="25"/>
      <c r="D2549" s="25"/>
      <c r="E2549" s="25"/>
      <c r="F2549" s="25"/>
      <c r="G2549" s="25"/>
      <c r="H2549" s="25"/>
      <c r="I2549" s="25"/>
      <c r="J2549" s="25"/>
      <c r="K2549" s="25"/>
      <c r="L2549" s="37"/>
      <c r="N2549" s="25"/>
      <c r="O2549" s="25"/>
      <c r="P2549" s="25"/>
      <c r="Q2549" s="25"/>
      <c r="R2549" s="25"/>
      <c r="S2549" s="25"/>
      <c r="T2549" s="25"/>
      <c r="U2549" s="25"/>
      <c r="V2549" s="25"/>
      <c r="W2549" s="25"/>
    </row>
    <row r="2550" spans="1:23" s="26" customFormat="1">
      <c r="A2550" s="25"/>
      <c r="B2550" s="25"/>
      <c r="C2550" s="25"/>
      <c r="D2550" s="25"/>
      <c r="E2550" s="25"/>
      <c r="F2550" s="25"/>
      <c r="G2550" s="25"/>
      <c r="H2550" s="25"/>
      <c r="I2550" s="25"/>
      <c r="J2550" s="25"/>
      <c r="K2550" s="25"/>
      <c r="L2550" s="37"/>
      <c r="N2550" s="25"/>
      <c r="O2550" s="25"/>
      <c r="P2550" s="25"/>
      <c r="Q2550" s="25"/>
      <c r="R2550" s="25"/>
      <c r="S2550" s="25"/>
      <c r="T2550" s="25"/>
      <c r="U2550" s="25"/>
      <c r="V2550" s="25"/>
      <c r="W2550" s="25"/>
    </row>
    <row r="2551" spans="1:23" s="26" customFormat="1">
      <c r="A2551" s="25"/>
      <c r="B2551" s="25"/>
      <c r="C2551" s="25"/>
      <c r="D2551" s="25"/>
      <c r="E2551" s="25"/>
      <c r="F2551" s="25"/>
      <c r="G2551" s="25"/>
      <c r="H2551" s="25"/>
      <c r="I2551" s="25"/>
      <c r="J2551" s="25"/>
      <c r="K2551" s="25"/>
      <c r="L2551" s="37"/>
      <c r="N2551" s="25"/>
      <c r="O2551" s="25"/>
      <c r="P2551" s="25"/>
      <c r="Q2551" s="25"/>
      <c r="R2551" s="25"/>
      <c r="S2551" s="25"/>
      <c r="T2551" s="25"/>
      <c r="U2551" s="25"/>
      <c r="V2551" s="25"/>
      <c r="W2551" s="25"/>
    </row>
    <row r="2552" spans="1:23" s="26" customFormat="1">
      <c r="A2552" s="25"/>
      <c r="B2552" s="25"/>
      <c r="C2552" s="25"/>
      <c r="D2552" s="25"/>
      <c r="E2552" s="25"/>
      <c r="F2552" s="25"/>
      <c r="G2552" s="25"/>
      <c r="H2552" s="25"/>
      <c r="I2552" s="25"/>
      <c r="J2552" s="25"/>
      <c r="K2552" s="25"/>
      <c r="L2552" s="37"/>
      <c r="N2552" s="25"/>
      <c r="O2552" s="25"/>
      <c r="P2552" s="25"/>
      <c r="Q2552" s="25"/>
      <c r="R2552" s="25"/>
      <c r="S2552" s="25"/>
      <c r="T2552" s="25"/>
      <c r="U2552" s="25"/>
      <c r="V2552" s="25"/>
      <c r="W2552" s="25"/>
    </row>
    <row r="2553" spans="1:23" s="26" customFormat="1">
      <c r="A2553" s="25"/>
      <c r="B2553" s="25"/>
      <c r="C2553" s="25"/>
      <c r="D2553" s="25"/>
      <c r="E2553" s="25"/>
      <c r="F2553" s="25"/>
      <c r="G2553" s="25"/>
      <c r="H2553" s="25"/>
      <c r="I2553" s="25"/>
      <c r="J2553" s="25"/>
      <c r="K2553" s="25"/>
      <c r="L2553" s="37"/>
      <c r="N2553" s="25"/>
      <c r="O2553" s="25"/>
      <c r="P2553" s="25"/>
      <c r="Q2553" s="25"/>
      <c r="R2553" s="25"/>
      <c r="S2553" s="25"/>
      <c r="T2553" s="25"/>
      <c r="U2553" s="25"/>
      <c r="V2553" s="25"/>
      <c r="W2553" s="25"/>
    </row>
    <row r="2554" spans="1:23" s="26" customFormat="1">
      <c r="A2554" s="25"/>
      <c r="B2554" s="25"/>
      <c r="C2554" s="25"/>
      <c r="D2554" s="25"/>
      <c r="E2554" s="25"/>
      <c r="F2554" s="25"/>
      <c r="G2554" s="25"/>
      <c r="H2554" s="25"/>
      <c r="I2554" s="25"/>
      <c r="J2554" s="25"/>
      <c r="K2554" s="25"/>
      <c r="L2554" s="37"/>
      <c r="N2554" s="25"/>
      <c r="O2554" s="25"/>
      <c r="P2554" s="25"/>
      <c r="Q2554" s="25"/>
      <c r="R2554" s="25"/>
      <c r="S2554" s="25"/>
      <c r="T2554" s="25"/>
      <c r="U2554" s="25"/>
      <c r="V2554" s="25"/>
      <c r="W2554" s="25"/>
    </row>
    <row r="2555" spans="1:23" s="26" customFormat="1">
      <c r="A2555" s="25"/>
      <c r="B2555" s="25"/>
      <c r="C2555" s="25"/>
      <c r="D2555" s="25"/>
      <c r="E2555" s="25"/>
      <c r="F2555" s="25"/>
      <c r="G2555" s="25"/>
      <c r="H2555" s="25"/>
      <c r="I2555" s="25"/>
      <c r="J2555" s="25"/>
      <c r="K2555" s="25"/>
      <c r="L2555" s="37"/>
      <c r="N2555" s="25"/>
      <c r="O2555" s="25"/>
      <c r="P2555" s="25"/>
      <c r="Q2555" s="25"/>
      <c r="R2555" s="25"/>
      <c r="S2555" s="25"/>
      <c r="T2555" s="25"/>
      <c r="U2555" s="25"/>
      <c r="V2555" s="25"/>
      <c r="W2555" s="25"/>
    </row>
    <row r="2556" spans="1:23" s="26" customFormat="1">
      <c r="A2556" s="25"/>
      <c r="B2556" s="25"/>
      <c r="C2556" s="25"/>
      <c r="D2556" s="25"/>
      <c r="E2556" s="25"/>
      <c r="F2556" s="25"/>
      <c r="G2556" s="25"/>
      <c r="H2556" s="25"/>
      <c r="I2556" s="25"/>
      <c r="J2556" s="25"/>
      <c r="K2556" s="25"/>
      <c r="L2556" s="37"/>
      <c r="N2556" s="25"/>
      <c r="O2556" s="25"/>
      <c r="P2556" s="25"/>
      <c r="Q2556" s="25"/>
      <c r="R2556" s="25"/>
      <c r="S2556" s="25"/>
      <c r="T2556" s="25"/>
      <c r="U2556" s="25"/>
      <c r="V2556" s="25"/>
      <c r="W2556" s="25"/>
    </row>
    <row r="2557" spans="1:23" s="26" customFormat="1">
      <c r="A2557" s="25"/>
      <c r="B2557" s="25"/>
      <c r="C2557" s="25"/>
      <c r="D2557" s="25"/>
      <c r="E2557" s="25"/>
      <c r="F2557" s="25"/>
      <c r="G2557" s="25"/>
      <c r="H2557" s="25"/>
      <c r="I2557" s="25"/>
      <c r="J2557" s="25"/>
      <c r="K2557" s="25"/>
      <c r="L2557" s="37"/>
      <c r="N2557" s="25"/>
      <c r="O2557" s="25"/>
      <c r="P2557" s="25"/>
      <c r="Q2557" s="25"/>
      <c r="R2557" s="25"/>
      <c r="S2557" s="25"/>
      <c r="T2557" s="25"/>
      <c r="U2557" s="25"/>
      <c r="V2557" s="25"/>
      <c r="W2557" s="25"/>
    </row>
    <row r="2558" spans="1:23" s="26" customFormat="1">
      <c r="A2558" s="25"/>
      <c r="B2558" s="25"/>
      <c r="C2558" s="25"/>
      <c r="D2558" s="25"/>
      <c r="E2558" s="25"/>
      <c r="F2558" s="25"/>
      <c r="G2558" s="25"/>
      <c r="H2558" s="25"/>
      <c r="I2558" s="25"/>
      <c r="J2558" s="25"/>
      <c r="K2558" s="25"/>
      <c r="L2558" s="37"/>
      <c r="N2558" s="25"/>
      <c r="O2558" s="25"/>
      <c r="P2558" s="25"/>
      <c r="Q2558" s="25"/>
      <c r="R2558" s="25"/>
      <c r="S2558" s="25"/>
      <c r="T2558" s="25"/>
      <c r="U2558" s="25"/>
      <c r="V2558" s="25"/>
      <c r="W2558" s="25"/>
    </row>
    <row r="2559" spans="1:23" s="26" customFormat="1">
      <c r="A2559" s="25"/>
      <c r="B2559" s="25"/>
      <c r="C2559" s="25"/>
      <c r="D2559" s="25"/>
      <c r="E2559" s="25"/>
      <c r="F2559" s="25"/>
      <c r="G2559" s="25"/>
      <c r="H2559" s="25"/>
      <c r="I2559" s="25"/>
      <c r="J2559" s="25"/>
      <c r="K2559" s="25"/>
      <c r="L2559" s="37"/>
      <c r="N2559" s="25"/>
      <c r="O2559" s="25"/>
      <c r="P2559" s="25"/>
      <c r="Q2559" s="25"/>
      <c r="R2559" s="25"/>
      <c r="S2559" s="25"/>
      <c r="T2559" s="25"/>
      <c r="U2559" s="25"/>
      <c r="V2559" s="25"/>
      <c r="W2559" s="25"/>
    </row>
    <row r="2560" spans="1:23" s="26" customFormat="1">
      <c r="A2560" s="25"/>
      <c r="B2560" s="25"/>
      <c r="C2560" s="25"/>
      <c r="D2560" s="25"/>
      <c r="E2560" s="25"/>
      <c r="F2560" s="25"/>
      <c r="G2560" s="25"/>
      <c r="H2560" s="25"/>
      <c r="I2560" s="25"/>
      <c r="J2560" s="25"/>
      <c r="K2560" s="25"/>
      <c r="L2560" s="37"/>
      <c r="N2560" s="25"/>
      <c r="O2560" s="25"/>
      <c r="P2560" s="25"/>
      <c r="Q2560" s="25"/>
      <c r="R2560" s="25"/>
      <c r="S2560" s="25"/>
      <c r="T2560" s="25"/>
      <c r="U2560" s="25"/>
      <c r="V2560" s="25"/>
      <c r="W2560" s="25"/>
    </row>
    <row r="2561" spans="1:23" s="26" customFormat="1">
      <c r="A2561" s="25"/>
      <c r="B2561" s="25"/>
      <c r="C2561" s="25"/>
      <c r="D2561" s="25"/>
      <c r="E2561" s="25"/>
      <c r="F2561" s="25"/>
      <c r="G2561" s="25"/>
      <c r="H2561" s="25"/>
      <c r="I2561" s="25"/>
      <c r="J2561" s="25"/>
      <c r="K2561" s="25"/>
      <c r="L2561" s="37"/>
      <c r="N2561" s="25"/>
      <c r="O2561" s="25"/>
      <c r="P2561" s="25"/>
      <c r="Q2561" s="25"/>
      <c r="R2561" s="25"/>
      <c r="S2561" s="25"/>
      <c r="T2561" s="25"/>
      <c r="U2561" s="25"/>
      <c r="V2561" s="25"/>
      <c r="W2561" s="25"/>
    </row>
    <row r="2562" spans="1:23" s="26" customFormat="1">
      <c r="A2562" s="25"/>
      <c r="B2562" s="25"/>
      <c r="C2562" s="25"/>
      <c r="D2562" s="25"/>
      <c r="E2562" s="25"/>
      <c r="F2562" s="25"/>
      <c r="G2562" s="25"/>
      <c r="H2562" s="25"/>
      <c r="I2562" s="25"/>
      <c r="J2562" s="25"/>
      <c r="K2562" s="25"/>
      <c r="L2562" s="37"/>
      <c r="N2562" s="25"/>
      <c r="O2562" s="25"/>
      <c r="P2562" s="25"/>
      <c r="Q2562" s="25"/>
      <c r="R2562" s="25"/>
      <c r="S2562" s="25"/>
      <c r="T2562" s="25"/>
      <c r="U2562" s="25"/>
      <c r="V2562" s="25"/>
      <c r="W2562" s="25"/>
    </row>
    <row r="2563" spans="1:23" s="26" customFormat="1">
      <c r="A2563" s="25"/>
      <c r="B2563" s="25"/>
      <c r="C2563" s="25"/>
      <c r="D2563" s="25"/>
      <c r="E2563" s="25"/>
      <c r="F2563" s="25"/>
      <c r="G2563" s="25"/>
      <c r="H2563" s="25"/>
      <c r="I2563" s="25"/>
      <c r="J2563" s="25"/>
      <c r="K2563" s="25"/>
      <c r="L2563" s="37"/>
      <c r="N2563" s="25"/>
      <c r="O2563" s="25"/>
      <c r="P2563" s="25"/>
      <c r="Q2563" s="25"/>
      <c r="R2563" s="25"/>
      <c r="S2563" s="25"/>
      <c r="T2563" s="25"/>
      <c r="U2563" s="25"/>
      <c r="V2563" s="25"/>
      <c r="W2563" s="25"/>
    </row>
    <row r="2564" spans="1:23" s="26" customFormat="1">
      <c r="A2564" s="25"/>
      <c r="B2564" s="25"/>
      <c r="C2564" s="25"/>
      <c r="D2564" s="25"/>
      <c r="E2564" s="25"/>
      <c r="F2564" s="25"/>
      <c r="G2564" s="25"/>
      <c r="H2564" s="25"/>
      <c r="I2564" s="25"/>
      <c r="J2564" s="25"/>
      <c r="K2564" s="25"/>
      <c r="L2564" s="37"/>
      <c r="N2564" s="25"/>
      <c r="O2564" s="25"/>
      <c r="P2564" s="25"/>
      <c r="Q2564" s="25"/>
      <c r="R2564" s="25"/>
      <c r="S2564" s="25"/>
      <c r="T2564" s="25"/>
      <c r="U2564" s="25"/>
      <c r="V2564" s="25"/>
      <c r="W2564" s="25"/>
    </row>
    <row r="2565" spans="1:23" s="26" customFormat="1">
      <c r="A2565" s="25"/>
      <c r="B2565" s="25"/>
      <c r="C2565" s="25"/>
      <c r="D2565" s="25"/>
      <c r="E2565" s="25"/>
      <c r="F2565" s="25"/>
      <c r="G2565" s="25"/>
      <c r="H2565" s="25"/>
      <c r="I2565" s="25"/>
      <c r="J2565" s="25"/>
      <c r="K2565" s="25"/>
      <c r="L2565" s="37"/>
      <c r="N2565" s="25"/>
      <c r="O2565" s="25"/>
      <c r="P2565" s="25"/>
      <c r="Q2565" s="25"/>
      <c r="R2565" s="25"/>
      <c r="S2565" s="25"/>
      <c r="T2565" s="25"/>
      <c r="U2565" s="25"/>
      <c r="V2565" s="25"/>
      <c r="W2565" s="25"/>
    </row>
    <row r="2566" spans="1:23" s="26" customFormat="1">
      <c r="A2566" s="25"/>
      <c r="B2566" s="25"/>
      <c r="C2566" s="25"/>
      <c r="D2566" s="25"/>
      <c r="E2566" s="25"/>
      <c r="F2566" s="25"/>
      <c r="G2566" s="25"/>
      <c r="H2566" s="25"/>
      <c r="I2566" s="25"/>
      <c r="J2566" s="25"/>
      <c r="K2566" s="25"/>
      <c r="L2566" s="37"/>
      <c r="N2566" s="25"/>
      <c r="O2566" s="25"/>
      <c r="P2566" s="25"/>
      <c r="Q2566" s="25"/>
      <c r="R2566" s="25"/>
      <c r="S2566" s="25"/>
      <c r="T2566" s="25"/>
      <c r="U2566" s="25"/>
      <c r="V2566" s="25"/>
      <c r="W2566" s="25"/>
    </row>
    <row r="2567" spans="1:23" s="26" customFormat="1">
      <c r="A2567" s="25"/>
      <c r="B2567" s="25"/>
      <c r="C2567" s="25"/>
      <c r="D2567" s="25"/>
      <c r="E2567" s="25"/>
      <c r="F2567" s="25"/>
      <c r="G2567" s="25"/>
      <c r="H2567" s="25"/>
      <c r="I2567" s="25"/>
      <c r="J2567" s="25"/>
      <c r="K2567" s="25"/>
      <c r="L2567" s="37"/>
      <c r="N2567" s="25"/>
      <c r="O2567" s="25"/>
      <c r="P2567" s="25"/>
      <c r="Q2567" s="25"/>
      <c r="R2567" s="25"/>
      <c r="S2567" s="25"/>
      <c r="T2567" s="25"/>
      <c r="U2567" s="25"/>
      <c r="V2567" s="25"/>
      <c r="W2567" s="25"/>
    </row>
    <row r="2568" spans="1:23" s="26" customFormat="1">
      <c r="A2568" s="25"/>
      <c r="B2568" s="25"/>
      <c r="C2568" s="25"/>
      <c r="D2568" s="25"/>
      <c r="E2568" s="25"/>
      <c r="F2568" s="25"/>
      <c r="G2568" s="25"/>
      <c r="H2568" s="25"/>
      <c r="I2568" s="25"/>
      <c r="J2568" s="25"/>
      <c r="K2568" s="25"/>
      <c r="L2568" s="37"/>
      <c r="N2568" s="25"/>
      <c r="O2568" s="25"/>
      <c r="P2568" s="25"/>
      <c r="Q2568" s="25"/>
      <c r="R2568" s="25"/>
      <c r="S2568" s="25"/>
      <c r="T2568" s="25"/>
      <c r="U2568" s="25"/>
      <c r="V2568" s="25"/>
      <c r="W2568" s="25"/>
    </row>
    <row r="2569" spans="1:23" s="26" customFormat="1">
      <c r="A2569" s="25"/>
      <c r="B2569" s="25"/>
      <c r="C2569" s="25"/>
      <c r="D2569" s="25"/>
      <c r="E2569" s="25"/>
      <c r="F2569" s="25"/>
      <c r="G2569" s="25"/>
      <c r="H2569" s="25"/>
      <c r="I2569" s="25"/>
      <c r="J2569" s="25"/>
      <c r="K2569" s="25"/>
      <c r="L2569" s="37"/>
      <c r="N2569" s="25"/>
      <c r="O2569" s="25"/>
      <c r="P2569" s="25"/>
      <c r="Q2569" s="25"/>
      <c r="R2569" s="25"/>
      <c r="S2569" s="25"/>
      <c r="T2569" s="25"/>
      <c r="U2569" s="25"/>
      <c r="V2569" s="25"/>
      <c r="W2569" s="25"/>
    </row>
    <row r="2570" spans="1:23" s="26" customFormat="1">
      <c r="A2570" s="25"/>
      <c r="B2570" s="25"/>
      <c r="C2570" s="25"/>
      <c r="D2570" s="25"/>
      <c r="E2570" s="25"/>
      <c r="F2570" s="25"/>
      <c r="G2570" s="25"/>
      <c r="H2570" s="25"/>
      <c r="I2570" s="25"/>
      <c r="J2570" s="25"/>
      <c r="K2570" s="25"/>
      <c r="L2570" s="37"/>
      <c r="N2570" s="25"/>
      <c r="O2570" s="25"/>
      <c r="P2570" s="25"/>
      <c r="Q2570" s="25"/>
      <c r="R2570" s="25"/>
      <c r="S2570" s="25"/>
      <c r="T2570" s="25"/>
      <c r="U2570" s="25"/>
      <c r="V2570" s="25"/>
      <c r="W2570" s="25"/>
    </row>
    <row r="2571" spans="1:23" s="26" customFormat="1">
      <c r="A2571" s="25"/>
      <c r="B2571" s="25"/>
      <c r="C2571" s="25"/>
      <c r="D2571" s="25"/>
      <c r="E2571" s="25"/>
      <c r="F2571" s="25"/>
      <c r="G2571" s="25"/>
      <c r="H2571" s="25"/>
      <c r="I2571" s="25"/>
      <c r="J2571" s="25"/>
      <c r="K2571" s="25"/>
      <c r="L2571" s="37"/>
      <c r="N2571" s="25"/>
      <c r="O2571" s="25"/>
      <c r="P2571" s="25"/>
      <c r="Q2571" s="25"/>
      <c r="R2571" s="25"/>
      <c r="S2571" s="25"/>
      <c r="T2571" s="25"/>
      <c r="U2571" s="25"/>
      <c r="V2571" s="25"/>
      <c r="W2571" s="25"/>
    </row>
    <row r="2572" spans="1:23" s="26" customFormat="1">
      <c r="A2572" s="25"/>
      <c r="B2572" s="25"/>
      <c r="C2572" s="25"/>
      <c r="D2572" s="25"/>
      <c r="E2572" s="25"/>
      <c r="F2572" s="25"/>
      <c r="G2572" s="25"/>
      <c r="H2572" s="25"/>
      <c r="I2572" s="25"/>
      <c r="J2572" s="25"/>
      <c r="K2572" s="25"/>
      <c r="L2572" s="37"/>
      <c r="N2572" s="25"/>
      <c r="O2572" s="25"/>
      <c r="P2572" s="25"/>
      <c r="Q2572" s="25"/>
      <c r="R2572" s="25"/>
      <c r="S2572" s="25"/>
      <c r="T2572" s="25"/>
      <c r="U2572" s="25"/>
      <c r="V2572" s="25"/>
      <c r="W2572" s="25"/>
    </row>
    <row r="2573" spans="1:23" s="26" customFormat="1">
      <c r="A2573" s="25"/>
      <c r="B2573" s="25"/>
      <c r="C2573" s="25"/>
      <c r="D2573" s="25"/>
      <c r="E2573" s="25"/>
      <c r="F2573" s="25"/>
      <c r="G2573" s="25"/>
      <c r="H2573" s="25"/>
      <c r="I2573" s="25"/>
      <c r="J2573" s="25"/>
      <c r="K2573" s="25"/>
      <c r="L2573" s="37"/>
      <c r="N2573" s="25"/>
      <c r="O2573" s="25"/>
      <c r="P2573" s="25"/>
      <c r="Q2573" s="25"/>
      <c r="R2573" s="25"/>
      <c r="S2573" s="25"/>
      <c r="T2573" s="25"/>
      <c r="U2573" s="25"/>
      <c r="V2573" s="25"/>
      <c r="W2573" s="25"/>
    </row>
    <row r="2574" spans="1:23" s="26" customFormat="1">
      <c r="A2574" s="25"/>
      <c r="B2574" s="25"/>
      <c r="C2574" s="25"/>
      <c r="D2574" s="25"/>
      <c r="E2574" s="25"/>
      <c r="F2574" s="25"/>
      <c r="G2574" s="25"/>
      <c r="H2574" s="25"/>
      <c r="I2574" s="25"/>
      <c r="J2574" s="25"/>
      <c r="K2574" s="25"/>
      <c r="L2574" s="37"/>
      <c r="N2574" s="25"/>
      <c r="O2574" s="25"/>
      <c r="P2574" s="25"/>
      <c r="Q2574" s="25"/>
      <c r="R2574" s="25"/>
      <c r="S2574" s="25"/>
      <c r="T2574" s="25"/>
      <c r="U2574" s="25"/>
      <c r="V2574" s="25"/>
      <c r="W2574" s="25"/>
    </row>
    <row r="2575" spans="1:23" s="26" customFormat="1">
      <c r="A2575" s="25"/>
      <c r="B2575" s="25"/>
      <c r="C2575" s="25"/>
      <c r="D2575" s="25"/>
      <c r="E2575" s="25"/>
      <c r="F2575" s="25"/>
      <c r="G2575" s="25"/>
      <c r="H2575" s="25"/>
      <c r="I2575" s="25"/>
      <c r="J2575" s="25"/>
      <c r="K2575" s="25"/>
      <c r="L2575" s="37"/>
      <c r="N2575" s="25"/>
      <c r="O2575" s="25"/>
      <c r="P2575" s="25"/>
      <c r="Q2575" s="25"/>
      <c r="R2575" s="25"/>
      <c r="S2575" s="25"/>
      <c r="T2575" s="25"/>
      <c r="U2575" s="25"/>
      <c r="V2575" s="25"/>
      <c r="W2575" s="25"/>
    </row>
    <row r="2576" spans="1:23" s="26" customFormat="1">
      <c r="A2576" s="25"/>
      <c r="B2576" s="25"/>
      <c r="C2576" s="25"/>
      <c r="D2576" s="25"/>
      <c r="E2576" s="25"/>
      <c r="F2576" s="25"/>
      <c r="G2576" s="25"/>
      <c r="H2576" s="25"/>
      <c r="I2576" s="25"/>
      <c r="J2576" s="25"/>
      <c r="K2576" s="25"/>
      <c r="L2576" s="37"/>
      <c r="N2576" s="25"/>
      <c r="O2576" s="25"/>
      <c r="P2576" s="25"/>
      <c r="Q2576" s="25"/>
      <c r="R2576" s="25"/>
      <c r="S2576" s="25"/>
      <c r="T2576" s="25"/>
      <c r="U2576" s="25"/>
      <c r="V2576" s="25"/>
      <c r="W2576" s="25"/>
    </row>
    <row r="2577" spans="1:23" s="26" customFormat="1">
      <c r="A2577" s="25"/>
      <c r="B2577" s="25"/>
      <c r="C2577" s="25"/>
      <c r="D2577" s="25"/>
      <c r="E2577" s="25"/>
      <c r="F2577" s="25"/>
      <c r="G2577" s="25"/>
      <c r="H2577" s="25"/>
      <c r="I2577" s="25"/>
      <c r="J2577" s="25"/>
      <c r="K2577" s="25"/>
      <c r="L2577" s="37"/>
      <c r="N2577" s="25"/>
      <c r="O2577" s="25"/>
      <c r="P2577" s="25"/>
      <c r="Q2577" s="25"/>
      <c r="R2577" s="25"/>
      <c r="S2577" s="25"/>
      <c r="T2577" s="25"/>
      <c r="U2577" s="25"/>
      <c r="V2577" s="25"/>
      <c r="W2577" s="25"/>
    </row>
    <row r="2578" spans="1:23" s="26" customFormat="1">
      <c r="A2578" s="25"/>
      <c r="B2578" s="25"/>
      <c r="C2578" s="25"/>
      <c r="D2578" s="25"/>
      <c r="E2578" s="25"/>
      <c r="F2578" s="25"/>
      <c r="G2578" s="25"/>
      <c r="H2578" s="25"/>
      <c r="I2578" s="25"/>
      <c r="J2578" s="25"/>
      <c r="K2578" s="25"/>
      <c r="L2578" s="37"/>
      <c r="N2578" s="25"/>
      <c r="O2578" s="25"/>
      <c r="P2578" s="25"/>
      <c r="Q2578" s="25"/>
      <c r="R2578" s="25"/>
      <c r="S2578" s="25"/>
      <c r="T2578" s="25"/>
      <c r="U2578" s="25"/>
      <c r="V2578" s="25"/>
      <c r="W2578" s="25"/>
    </row>
    <row r="2579" spans="1:23" s="26" customFormat="1">
      <c r="A2579" s="25"/>
      <c r="B2579" s="25"/>
      <c r="C2579" s="25"/>
      <c r="D2579" s="25"/>
      <c r="E2579" s="25"/>
      <c r="F2579" s="25"/>
      <c r="G2579" s="25"/>
      <c r="H2579" s="25"/>
      <c r="I2579" s="25"/>
      <c r="J2579" s="25"/>
      <c r="K2579" s="25"/>
      <c r="L2579" s="37"/>
      <c r="N2579" s="25"/>
      <c r="O2579" s="25"/>
      <c r="P2579" s="25"/>
      <c r="Q2579" s="25"/>
      <c r="R2579" s="25"/>
      <c r="S2579" s="25"/>
      <c r="T2579" s="25"/>
      <c r="U2579" s="25"/>
      <c r="V2579" s="25"/>
      <c r="W2579" s="25"/>
    </row>
    <row r="2580" spans="1:23" s="26" customFormat="1">
      <c r="A2580" s="25"/>
      <c r="B2580" s="25"/>
      <c r="C2580" s="25"/>
      <c r="D2580" s="25"/>
      <c r="E2580" s="25"/>
      <c r="F2580" s="25"/>
      <c r="G2580" s="25"/>
      <c r="H2580" s="25"/>
      <c r="I2580" s="25"/>
      <c r="J2580" s="25"/>
      <c r="K2580" s="25"/>
      <c r="L2580" s="37"/>
      <c r="N2580" s="25"/>
      <c r="O2580" s="25"/>
      <c r="P2580" s="25"/>
      <c r="Q2580" s="25"/>
      <c r="R2580" s="25"/>
      <c r="S2580" s="25"/>
      <c r="T2580" s="25"/>
      <c r="U2580" s="25"/>
      <c r="V2580" s="25"/>
      <c r="W2580" s="25"/>
    </row>
    <row r="2581" spans="1:23" s="26" customFormat="1">
      <c r="A2581" s="25"/>
      <c r="B2581" s="25"/>
      <c r="C2581" s="25"/>
      <c r="D2581" s="25"/>
      <c r="E2581" s="25"/>
      <c r="F2581" s="25"/>
      <c r="G2581" s="25"/>
      <c r="H2581" s="25"/>
      <c r="I2581" s="25"/>
      <c r="J2581" s="25"/>
      <c r="K2581" s="25"/>
      <c r="L2581" s="37"/>
      <c r="N2581" s="25"/>
      <c r="O2581" s="25"/>
      <c r="P2581" s="25"/>
      <c r="Q2581" s="25"/>
      <c r="R2581" s="25"/>
      <c r="S2581" s="25"/>
      <c r="T2581" s="25"/>
      <c r="U2581" s="25"/>
      <c r="V2581" s="25"/>
      <c r="W2581" s="25"/>
    </row>
    <row r="2582" spans="1:23" s="26" customFormat="1">
      <c r="A2582" s="25"/>
      <c r="B2582" s="25"/>
      <c r="C2582" s="25"/>
      <c r="D2582" s="25"/>
      <c r="E2582" s="25"/>
      <c r="F2582" s="25"/>
      <c r="G2582" s="25"/>
      <c r="H2582" s="25"/>
      <c r="I2582" s="25"/>
      <c r="J2582" s="25"/>
      <c r="K2582" s="25"/>
      <c r="L2582" s="37"/>
      <c r="N2582" s="25"/>
      <c r="O2582" s="25"/>
      <c r="P2582" s="25"/>
      <c r="Q2582" s="25"/>
      <c r="R2582" s="25"/>
      <c r="S2582" s="25"/>
      <c r="T2582" s="25"/>
      <c r="U2582" s="25"/>
      <c r="V2582" s="25"/>
      <c r="W2582" s="25"/>
    </row>
    <row r="2583" spans="1:23" s="26" customFormat="1">
      <c r="A2583" s="25"/>
      <c r="B2583" s="25"/>
      <c r="C2583" s="25"/>
      <c r="D2583" s="25"/>
      <c r="E2583" s="25"/>
      <c r="F2583" s="25"/>
      <c r="G2583" s="25"/>
      <c r="H2583" s="25"/>
      <c r="I2583" s="25"/>
      <c r="J2583" s="25"/>
      <c r="K2583" s="25"/>
      <c r="L2583" s="37"/>
      <c r="N2583" s="25"/>
      <c r="O2583" s="25"/>
      <c r="P2583" s="25"/>
      <c r="Q2583" s="25"/>
      <c r="R2583" s="25"/>
      <c r="S2583" s="25"/>
      <c r="T2583" s="25"/>
      <c r="U2583" s="25"/>
      <c r="V2583" s="25"/>
      <c r="W2583" s="25"/>
    </row>
    <row r="2584" spans="1:23" s="26" customFormat="1">
      <c r="A2584" s="25"/>
      <c r="B2584" s="25"/>
      <c r="C2584" s="25"/>
      <c r="D2584" s="25"/>
      <c r="E2584" s="25"/>
      <c r="F2584" s="25"/>
      <c r="G2584" s="25"/>
      <c r="H2584" s="25"/>
      <c r="I2584" s="25"/>
      <c r="J2584" s="25"/>
      <c r="K2584" s="25"/>
      <c r="L2584" s="37"/>
      <c r="N2584" s="25"/>
      <c r="O2584" s="25"/>
      <c r="P2584" s="25"/>
      <c r="Q2584" s="25"/>
      <c r="R2584" s="25"/>
      <c r="S2584" s="25"/>
      <c r="T2584" s="25"/>
      <c r="U2584" s="25"/>
      <c r="V2584" s="25"/>
      <c r="W2584" s="25"/>
    </row>
    <row r="2585" spans="1:23" s="26" customFormat="1">
      <c r="A2585" s="25"/>
      <c r="B2585" s="25"/>
      <c r="C2585" s="25"/>
      <c r="D2585" s="25"/>
      <c r="E2585" s="25"/>
      <c r="F2585" s="25"/>
      <c r="G2585" s="25"/>
      <c r="H2585" s="25"/>
      <c r="I2585" s="25"/>
      <c r="J2585" s="25"/>
      <c r="K2585" s="25"/>
      <c r="L2585" s="37"/>
      <c r="N2585" s="25"/>
      <c r="O2585" s="25"/>
      <c r="P2585" s="25"/>
      <c r="Q2585" s="25"/>
      <c r="R2585" s="25"/>
      <c r="S2585" s="25"/>
      <c r="T2585" s="25"/>
      <c r="U2585" s="25"/>
      <c r="V2585" s="25"/>
      <c r="W2585" s="25"/>
    </row>
    <row r="2586" spans="1:23" s="26" customFormat="1">
      <c r="A2586" s="25"/>
      <c r="B2586" s="25"/>
      <c r="C2586" s="25"/>
      <c r="D2586" s="25"/>
      <c r="E2586" s="25"/>
      <c r="F2586" s="25"/>
      <c r="G2586" s="25"/>
      <c r="H2586" s="25"/>
      <c r="I2586" s="25"/>
      <c r="J2586" s="25"/>
      <c r="K2586" s="25"/>
      <c r="L2586" s="37"/>
      <c r="N2586" s="25"/>
      <c r="O2586" s="25"/>
      <c r="P2586" s="25"/>
      <c r="Q2586" s="25"/>
      <c r="R2586" s="25"/>
      <c r="S2586" s="25"/>
      <c r="T2586" s="25"/>
      <c r="U2586" s="25"/>
      <c r="V2586" s="25"/>
      <c r="W2586" s="25"/>
    </row>
    <row r="2587" spans="1:23" s="26" customFormat="1">
      <c r="A2587" s="25"/>
      <c r="B2587" s="25"/>
      <c r="C2587" s="25"/>
      <c r="D2587" s="25"/>
      <c r="E2587" s="25"/>
      <c r="F2587" s="25"/>
      <c r="G2587" s="25"/>
      <c r="H2587" s="25"/>
      <c r="I2587" s="25"/>
      <c r="J2587" s="25"/>
      <c r="K2587" s="25"/>
      <c r="L2587" s="37"/>
      <c r="N2587" s="25"/>
      <c r="O2587" s="25"/>
      <c r="P2587" s="25"/>
      <c r="Q2587" s="25"/>
      <c r="R2587" s="25"/>
      <c r="S2587" s="25"/>
      <c r="T2587" s="25"/>
      <c r="U2587" s="25"/>
      <c r="V2587" s="25"/>
      <c r="W2587" s="25"/>
    </row>
    <row r="2588" spans="1:23" s="26" customFormat="1">
      <c r="A2588" s="25"/>
      <c r="B2588" s="25"/>
      <c r="C2588" s="25"/>
      <c r="D2588" s="25"/>
      <c r="E2588" s="25"/>
      <c r="F2588" s="25"/>
      <c r="G2588" s="25"/>
      <c r="H2588" s="25"/>
      <c r="I2588" s="25"/>
      <c r="J2588" s="25"/>
      <c r="K2588" s="25"/>
      <c r="L2588" s="37"/>
      <c r="N2588" s="25"/>
      <c r="O2588" s="25"/>
      <c r="P2588" s="25"/>
      <c r="Q2588" s="25"/>
      <c r="R2588" s="25"/>
      <c r="S2588" s="25"/>
      <c r="T2588" s="25"/>
      <c r="U2588" s="25"/>
      <c r="V2588" s="25"/>
      <c r="W2588" s="25"/>
    </row>
    <row r="2589" spans="1:23" s="26" customFormat="1">
      <c r="A2589" s="25"/>
      <c r="B2589" s="25"/>
      <c r="C2589" s="25"/>
      <c r="D2589" s="25"/>
      <c r="E2589" s="25"/>
      <c r="F2589" s="25"/>
      <c r="G2589" s="25"/>
      <c r="H2589" s="25"/>
      <c r="I2589" s="25"/>
      <c r="J2589" s="25"/>
      <c r="K2589" s="25"/>
      <c r="L2589" s="37"/>
      <c r="N2589" s="25"/>
      <c r="O2589" s="25"/>
      <c r="P2589" s="25"/>
      <c r="Q2589" s="25"/>
      <c r="R2589" s="25"/>
      <c r="S2589" s="25"/>
      <c r="T2589" s="25"/>
      <c r="U2589" s="25"/>
      <c r="V2589" s="25"/>
      <c r="W2589" s="25"/>
    </row>
    <row r="2590" spans="1:23" s="26" customFormat="1">
      <c r="A2590" s="25"/>
      <c r="B2590" s="25"/>
      <c r="C2590" s="25"/>
      <c r="D2590" s="25"/>
      <c r="E2590" s="25"/>
      <c r="F2590" s="25"/>
      <c r="G2590" s="25"/>
      <c r="H2590" s="25"/>
      <c r="I2590" s="25"/>
      <c r="J2590" s="25"/>
      <c r="K2590" s="25"/>
      <c r="L2590" s="37"/>
      <c r="N2590" s="25"/>
      <c r="O2590" s="25"/>
      <c r="P2590" s="25"/>
      <c r="Q2590" s="25"/>
      <c r="R2590" s="25"/>
      <c r="S2590" s="25"/>
      <c r="T2590" s="25"/>
      <c r="U2590" s="25"/>
      <c r="V2590" s="25"/>
      <c r="W2590" s="25"/>
    </row>
    <row r="2591" spans="1:23" s="26" customFormat="1">
      <c r="A2591" s="25"/>
      <c r="B2591" s="25"/>
      <c r="C2591" s="25"/>
      <c r="D2591" s="25"/>
      <c r="E2591" s="25"/>
      <c r="F2591" s="25"/>
      <c r="G2591" s="25"/>
      <c r="H2591" s="25"/>
      <c r="I2591" s="25"/>
      <c r="J2591" s="25"/>
      <c r="K2591" s="25"/>
      <c r="L2591" s="37"/>
      <c r="N2591" s="25"/>
      <c r="O2591" s="25"/>
      <c r="P2591" s="25"/>
      <c r="Q2591" s="25"/>
      <c r="R2591" s="25"/>
      <c r="S2591" s="25"/>
      <c r="T2591" s="25"/>
      <c r="U2591" s="25"/>
      <c r="V2591" s="25"/>
      <c r="W2591" s="25"/>
    </row>
    <row r="2592" spans="1:23" s="26" customFormat="1">
      <c r="A2592" s="25"/>
      <c r="B2592" s="25"/>
      <c r="C2592" s="25"/>
      <c r="D2592" s="25"/>
      <c r="E2592" s="25"/>
      <c r="F2592" s="25"/>
      <c r="G2592" s="25"/>
      <c r="H2592" s="25"/>
      <c r="I2592" s="25"/>
      <c r="J2592" s="25"/>
      <c r="K2592" s="25"/>
      <c r="L2592" s="37"/>
      <c r="N2592" s="25"/>
      <c r="O2592" s="25"/>
      <c r="P2592" s="25"/>
      <c r="Q2592" s="25"/>
      <c r="R2592" s="25"/>
      <c r="S2592" s="25"/>
      <c r="T2592" s="25"/>
      <c r="U2592" s="25"/>
      <c r="V2592" s="25"/>
      <c r="W2592" s="25"/>
    </row>
    <row r="2593" spans="1:23" s="26" customFormat="1">
      <c r="A2593" s="25"/>
      <c r="B2593" s="25"/>
      <c r="C2593" s="25"/>
      <c r="D2593" s="25"/>
      <c r="E2593" s="25"/>
      <c r="F2593" s="25"/>
      <c r="G2593" s="25"/>
      <c r="H2593" s="25"/>
      <c r="I2593" s="25"/>
      <c r="J2593" s="25"/>
      <c r="K2593" s="25"/>
      <c r="L2593" s="37"/>
      <c r="N2593" s="25"/>
      <c r="O2593" s="25"/>
      <c r="P2593" s="25"/>
      <c r="Q2593" s="25"/>
      <c r="R2593" s="25"/>
      <c r="S2593" s="25"/>
      <c r="T2593" s="25"/>
      <c r="U2593" s="25"/>
      <c r="V2593" s="25"/>
      <c r="W2593" s="25"/>
    </row>
    <row r="2594" spans="1:23" s="26" customFormat="1">
      <c r="A2594" s="25"/>
      <c r="B2594" s="25"/>
      <c r="C2594" s="25"/>
      <c r="D2594" s="25"/>
      <c r="E2594" s="25"/>
      <c r="F2594" s="25"/>
      <c r="G2594" s="25"/>
      <c r="H2594" s="25"/>
      <c r="I2594" s="25"/>
      <c r="J2594" s="25"/>
      <c r="K2594" s="25"/>
      <c r="L2594" s="37"/>
      <c r="N2594" s="25"/>
      <c r="O2594" s="25"/>
      <c r="P2594" s="25"/>
      <c r="Q2594" s="25"/>
      <c r="R2594" s="25"/>
      <c r="S2594" s="25"/>
      <c r="T2594" s="25"/>
      <c r="U2594" s="25"/>
      <c r="V2594" s="25"/>
      <c r="W2594" s="25"/>
    </row>
    <row r="2595" spans="1:23" s="26" customFormat="1">
      <c r="A2595" s="25"/>
      <c r="B2595" s="25"/>
      <c r="C2595" s="25"/>
      <c r="D2595" s="25"/>
      <c r="E2595" s="25"/>
      <c r="F2595" s="25"/>
      <c r="G2595" s="25"/>
      <c r="H2595" s="25"/>
      <c r="I2595" s="25"/>
      <c r="J2595" s="25"/>
      <c r="K2595" s="25"/>
      <c r="L2595" s="37"/>
      <c r="N2595" s="25"/>
      <c r="O2595" s="25"/>
      <c r="P2595" s="25"/>
      <c r="Q2595" s="25"/>
      <c r="R2595" s="25"/>
      <c r="S2595" s="25"/>
      <c r="T2595" s="25"/>
      <c r="U2595" s="25"/>
      <c r="V2595" s="25"/>
      <c r="W2595" s="25"/>
    </row>
    <row r="2596" spans="1:23" s="26" customFormat="1">
      <c r="A2596" s="25"/>
      <c r="B2596" s="25"/>
      <c r="C2596" s="25"/>
      <c r="D2596" s="25"/>
      <c r="E2596" s="25"/>
      <c r="F2596" s="25"/>
      <c r="G2596" s="25"/>
      <c r="H2596" s="25"/>
      <c r="I2596" s="25"/>
      <c r="J2596" s="25"/>
      <c r="K2596" s="25"/>
      <c r="L2596" s="37"/>
      <c r="N2596" s="25"/>
      <c r="O2596" s="25"/>
      <c r="P2596" s="25"/>
      <c r="Q2596" s="25"/>
      <c r="R2596" s="25"/>
      <c r="S2596" s="25"/>
      <c r="T2596" s="25"/>
      <c r="U2596" s="25"/>
      <c r="V2596" s="25"/>
      <c r="W2596" s="25"/>
    </row>
    <row r="2597" spans="1:23" s="26" customFormat="1">
      <c r="A2597" s="25"/>
      <c r="B2597" s="25"/>
      <c r="C2597" s="25"/>
      <c r="D2597" s="25"/>
      <c r="E2597" s="25"/>
      <c r="F2597" s="25"/>
      <c r="G2597" s="25"/>
      <c r="H2597" s="25"/>
      <c r="I2597" s="25"/>
      <c r="J2597" s="25"/>
      <c r="K2597" s="25"/>
      <c r="L2597" s="37"/>
      <c r="N2597" s="25"/>
      <c r="O2597" s="25"/>
      <c r="P2597" s="25"/>
      <c r="Q2597" s="25"/>
      <c r="R2597" s="25"/>
      <c r="S2597" s="25"/>
      <c r="T2597" s="25"/>
      <c r="U2597" s="25"/>
      <c r="V2597" s="25"/>
      <c r="W2597" s="25"/>
    </row>
    <row r="2598" spans="1:23" s="26" customFormat="1">
      <c r="A2598" s="25"/>
      <c r="B2598" s="25"/>
      <c r="C2598" s="25"/>
      <c r="D2598" s="25"/>
      <c r="E2598" s="25"/>
      <c r="F2598" s="25"/>
      <c r="G2598" s="25"/>
      <c r="H2598" s="25"/>
      <c r="I2598" s="25"/>
      <c r="J2598" s="25"/>
      <c r="K2598" s="25"/>
      <c r="L2598" s="37"/>
      <c r="N2598" s="25"/>
      <c r="O2598" s="25"/>
      <c r="P2598" s="25"/>
      <c r="Q2598" s="25"/>
      <c r="R2598" s="25"/>
      <c r="S2598" s="25"/>
      <c r="T2598" s="25"/>
      <c r="U2598" s="25"/>
      <c r="V2598" s="25"/>
      <c r="W2598" s="25"/>
    </row>
    <row r="2599" spans="1:23" s="26" customFormat="1">
      <c r="A2599" s="25"/>
      <c r="B2599" s="25"/>
      <c r="C2599" s="25"/>
      <c r="D2599" s="25"/>
      <c r="E2599" s="25"/>
      <c r="F2599" s="25"/>
      <c r="G2599" s="25"/>
      <c r="H2599" s="25"/>
      <c r="I2599" s="25"/>
      <c r="J2599" s="25"/>
      <c r="K2599" s="25"/>
      <c r="L2599" s="37"/>
      <c r="N2599" s="25"/>
      <c r="O2599" s="25"/>
      <c r="P2599" s="25"/>
      <c r="Q2599" s="25"/>
      <c r="R2599" s="25"/>
      <c r="S2599" s="25"/>
      <c r="T2599" s="25"/>
      <c r="U2599" s="25"/>
      <c r="V2599" s="25"/>
      <c r="W2599" s="25"/>
    </row>
    <row r="2600" spans="1:23" s="26" customFormat="1">
      <c r="A2600" s="25"/>
      <c r="B2600" s="25"/>
      <c r="C2600" s="25"/>
      <c r="D2600" s="25"/>
      <c r="E2600" s="25"/>
      <c r="F2600" s="25"/>
      <c r="G2600" s="25"/>
      <c r="H2600" s="25"/>
      <c r="I2600" s="25"/>
      <c r="J2600" s="25"/>
      <c r="K2600" s="25"/>
      <c r="L2600" s="37"/>
      <c r="N2600" s="25"/>
      <c r="O2600" s="25"/>
      <c r="P2600" s="25"/>
      <c r="Q2600" s="25"/>
      <c r="R2600" s="25"/>
      <c r="S2600" s="25"/>
      <c r="T2600" s="25"/>
      <c r="U2600" s="25"/>
      <c r="V2600" s="25"/>
      <c r="W2600" s="25"/>
    </row>
    <row r="2601" spans="1:23" s="26" customFormat="1">
      <c r="A2601" s="25"/>
      <c r="B2601" s="25"/>
      <c r="C2601" s="25"/>
      <c r="D2601" s="25"/>
      <c r="E2601" s="25"/>
      <c r="F2601" s="25"/>
      <c r="G2601" s="25"/>
      <c r="H2601" s="25"/>
      <c r="I2601" s="25"/>
      <c r="J2601" s="25"/>
      <c r="K2601" s="25"/>
      <c r="L2601" s="37"/>
      <c r="N2601" s="25"/>
      <c r="O2601" s="25"/>
      <c r="P2601" s="25"/>
      <c r="Q2601" s="25"/>
      <c r="R2601" s="25"/>
      <c r="S2601" s="25"/>
      <c r="T2601" s="25"/>
      <c r="U2601" s="25"/>
      <c r="V2601" s="25"/>
      <c r="W2601" s="25"/>
    </row>
    <row r="2602" spans="1:23" s="26" customFormat="1">
      <c r="A2602" s="25"/>
      <c r="B2602" s="25"/>
      <c r="C2602" s="25"/>
      <c r="D2602" s="25"/>
      <c r="E2602" s="25"/>
      <c r="F2602" s="25"/>
      <c r="G2602" s="25"/>
      <c r="H2602" s="25"/>
      <c r="I2602" s="25"/>
      <c r="J2602" s="25"/>
      <c r="K2602" s="25"/>
      <c r="L2602" s="37"/>
      <c r="N2602" s="25"/>
      <c r="O2602" s="25"/>
      <c r="P2602" s="25"/>
      <c r="Q2602" s="25"/>
      <c r="R2602" s="25"/>
      <c r="S2602" s="25"/>
      <c r="T2602" s="25"/>
      <c r="U2602" s="25"/>
      <c r="V2602" s="25"/>
      <c r="W2602" s="25"/>
    </row>
    <row r="2603" spans="1:23" s="26" customFormat="1">
      <c r="A2603" s="25"/>
      <c r="B2603" s="25"/>
      <c r="C2603" s="25"/>
      <c r="D2603" s="25"/>
      <c r="E2603" s="25"/>
      <c r="F2603" s="25"/>
      <c r="G2603" s="25"/>
      <c r="H2603" s="25"/>
      <c r="I2603" s="25"/>
      <c r="J2603" s="25"/>
      <c r="K2603" s="25"/>
      <c r="L2603" s="37"/>
      <c r="N2603" s="25"/>
      <c r="O2603" s="25"/>
      <c r="P2603" s="25"/>
      <c r="Q2603" s="25"/>
      <c r="R2603" s="25"/>
      <c r="S2603" s="25"/>
      <c r="T2603" s="25"/>
      <c r="U2603" s="25"/>
      <c r="V2603" s="25"/>
      <c r="W2603" s="25"/>
    </row>
    <row r="2604" spans="1:23" s="26" customFormat="1">
      <c r="A2604" s="25"/>
      <c r="B2604" s="25"/>
      <c r="C2604" s="25"/>
      <c r="D2604" s="25"/>
      <c r="E2604" s="25"/>
      <c r="F2604" s="25"/>
      <c r="G2604" s="25"/>
      <c r="H2604" s="25"/>
      <c r="I2604" s="25"/>
      <c r="J2604" s="25"/>
      <c r="K2604" s="25"/>
      <c r="L2604" s="37"/>
      <c r="N2604" s="25"/>
      <c r="O2604" s="25"/>
      <c r="P2604" s="25"/>
      <c r="Q2604" s="25"/>
      <c r="R2604" s="25"/>
      <c r="S2604" s="25"/>
      <c r="T2604" s="25"/>
      <c r="U2604" s="25"/>
      <c r="V2604" s="25"/>
      <c r="W2604" s="25"/>
    </row>
    <row r="2605" spans="1:23" s="26" customFormat="1">
      <c r="A2605" s="25"/>
      <c r="B2605" s="25"/>
      <c r="C2605" s="25"/>
      <c r="D2605" s="25"/>
      <c r="E2605" s="25"/>
      <c r="F2605" s="25"/>
      <c r="G2605" s="25"/>
      <c r="H2605" s="25"/>
      <c r="I2605" s="25"/>
      <c r="J2605" s="25"/>
      <c r="K2605" s="25"/>
      <c r="L2605" s="37"/>
      <c r="N2605" s="25"/>
      <c r="O2605" s="25"/>
      <c r="P2605" s="25"/>
      <c r="Q2605" s="25"/>
      <c r="R2605" s="25"/>
      <c r="S2605" s="25"/>
      <c r="T2605" s="25"/>
      <c r="U2605" s="25"/>
      <c r="V2605" s="25"/>
      <c r="W2605" s="25"/>
    </row>
    <row r="2606" spans="1:23" s="26" customFormat="1">
      <c r="A2606" s="25"/>
      <c r="B2606" s="25"/>
      <c r="C2606" s="25"/>
      <c r="D2606" s="25"/>
      <c r="E2606" s="25"/>
      <c r="F2606" s="25"/>
      <c r="G2606" s="25"/>
      <c r="H2606" s="25"/>
      <c r="I2606" s="25"/>
      <c r="J2606" s="25"/>
      <c r="K2606" s="25"/>
      <c r="L2606" s="37"/>
      <c r="N2606" s="25"/>
      <c r="O2606" s="25"/>
      <c r="P2606" s="25"/>
      <c r="Q2606" s="25"/>
      <c r="R2606" s="25"/>
      <c r="S2606" s="25"/>
      <c r="T2606" s="25"/>
      <c r="U2606" s="25"/>
      <c r="V2606" s="25"/>
      <c r="W2606" s="25"/>
    </row>
    <row r="2607" spans="1:23" s="26" customFormat="1">
      <c r="A2607" s="25"/>
      <c r="B2607" s="25"/>
      <c r="C2607" s="25"/>
      <c r="D2607" s="25"/>
      <c r="E2607" s="25"/>
      <c r="F2607" s="25"/>
      <c r="G2607" s="25"/>
      <c r="H2607" s="25"/>
      <c r="I2607" s="25"/>
      <c r="J2607" s="25"/>
      <c r="K2607" s="25"/>
      <c r="L2607" s="37"/>
      <c r="N2607" s="25"/>
      <c r="O2607" s="25"/>
      <c r="P2607" s="25"/>
      <c r="Q2607" s="25"/>
      <c r="R2607" s="25"/>
      <c r="S2607" s="25"/>
      <c r="T2607" s="25"/>
      <c r="U2607" s="25"/>
      <c r="V2607" s="25"/>
      <c r="W2607" s="25"/>
    </row>
    <row r="2608" spans="1:23" s="26" customFormat="1">
      <c r="A2608" s="25"/>
      <c r="B2608" s="25"/>
      <c r="C2608" s="25"/>
      <c r="D2608" s="25"/>
      <c r="E2608" s="25"/>
      <c r="F2608" s="25"/>
      <c r="G2608" s="25"/>
      <c r="H2608" s="25"/>
      <c r="I2608" s="25"/>
      <c r="J2608" s="25"/>
      <c r="K2608" s="25"/>
      <c r="L2608" s="37"/>
      <c r="N2608" s="25"/>
      <c r="O2608" s="25"/>
      <c r="P2608" s="25"/>
      <c r="Q2608" s="25"/>
      <c r="R2608" s="25"/>
      <c r="S2608" s="25"/>
      <c r="T2608" s="25"/>
      <c r="U2608" s="25"/>
      <c r="V2608" s="25"/>
      <c r="W2608" s="25"/>
    </row>
    <row r="2609" spans="1:23" s="26" customFormat="1">
      <c r="A2609" s="25"/>
      <c r="B2609" s="25"/>
      <c r="C2609" s="25"/>
      <c r="D2609" s="25"/>
      <c r="E2609" s="25"/>
      <c r="F2609" s="25"/>
      <c r="G2609" s="25"/>
      <c r="H2609" s="25"/>
      <c r="I2609" s="25"/>
      <c r="J2609" s="25"/>
      <c r="K2609" s="25"/>
      <c r="L2609" s="37"/>
      <c r="N2609" s="25"/>
      <c r="O2609" s="25"/>
      <c r="P2609" s="25"/>
      <c r="Q2609" s="25"/>
      <c r="R2609" s="25"/>
      <c r="S2609" s="25"/>
      <c r="T2609" s="25"/>
      <c r="U2609" s="25"/>
      <c r="V2609" s="25"/>
      <c r="W2609" s="25"/>
    </row>
    <row r="2610" spans="1:23" s="26" customFormat="1">
      <c r="A2610" s="25"/>
      <c r="B2610" s="25"/>
      <c r="C2610" s="25"/>
      <c r="D2610" s="25"/>
      <c r="E2610" s="25"/>
      <c r="F2610" s="25"/>
      <c r="G2610" s="25"/>
      <c r="H2610" s="25"/>
      <c r="I2610" s="25"/>
      <c r="J2610" s="25"/>
      <c r="K2610" s="25"/>
      <c r="L2610" s="37"/>
      <c r="N2610" s="25"/>
      <c r="O2610" s="25"/>
      <c r="P2610" s="25"/>
      <c r="Q2610" s="25"/>
      <c r="R2610" s="25"/>
      <c r="S2610" s="25"/>
      <c r="T2610" s="25"/>
      <c r="U2610" s="25"/>
      <c r="V2610" s="25"/>
      <c r="W2610" s="25"/>
    </row>
    <row r="2611" spans="1:23" s="26" customFormat="1">
      <c r="A2611" s="25"/>
      <c r="B2611" s="25"/>
      <c r="C2611" s="25"/>
      <c r="D2611" s="25"/>
      <c r="E2611" s="25"/>
      <c r="F2611" s="25"/>
      <c r="G2611" s="25"/>
      <c r="H2611" s="25"/>
      <c r="I2611" s="25"/>
      <c r="J2611" s="25"/>
      <c r="K2611" s="25"/>
      <c r="L2611" s="37"/>
      <c r="N2611" s="25"/>
      <c r="O2611" s="25"/>
      <c r="P2611" s="25"/>
      <c r="Q2611" s="25"/>
      <c r="R2611" s="25"/>
      <c r="S2611" s="25"/>
      <c r="T2611" s="25"/>
      <c r="U2611" s="25"/>
      <c r="V2611" s="25"/>
      <c r="W2611" s="25"/>
    </row>
    <row r="2612" spans="1:23" s="26" customFormat="1">
      <c r="A2612" s="25"/>
      <c r="B2612" s="25"/>
      <c r="C2612" s="25"/>
      <c r="D2612" s="25"/>
      <c r="E2612" s="25"/>
      <c r="F2612" s="25"/>
      <c r="G2612" s="25"/>
      <c r="H2612" s="25"/>
      <c r="I2612" s="25"/>
      <c r="J2612" s="25"/>
      <c r="K2612" s="25"/>
      <c r="L2612" s="37"/>
      <c r="N2612" s="25"/>
      <c r="O2612" s="25"/>
      <c r="P2612" s="25"/>
      <c r="Q2612" s="25"/>
      <c r="R2612" s="25"/>
      <c r="S2612" s="25"/>
      <c r="T2612" s="25"/>
      <c r="U2612" s="25"/>
      <c r="V2612" s="25"/>
      <c r="W2612" s="25"/>
    </row>
    <row r="2613" spans="1:23" s="26" customFormat="1">
      <c r="A2613" s="25"/>
      <c r="B2613" s="25"/>
      <c r="C2613" s="25"/>
      <c r="D2613" s="25"/>
      <c r="E2613" s="25"/>
      <c r="F2613" s="25"/>
      <c r="G2613" s="25"/>
      <c r="H2613" s="25"/>
      <c r="I2613" s="25"/>
      <c r="J2613" s="25"/>
      <c r="K2613" s="25"/>
      <c r="L2613" s="37"/>
      <c r="N2613" s="25"/>
      <c r="O2613" s="25"/>
      <c r="P2613" s="25"/>
      <c r="Q2613" s="25"/>
      <c r="R2613" s="25"/>
      <c r="S2613" s="25"/>
      <c r="T2613" s="25"/>
      <c r="U2613" s="25"/>
      <c r="V2613" s="25"/>
      <c r="W2613" s="25"/>
    </row>
    <row r="2614" spans="1:23" s="26" customFormat="1">
      <c r="A2614" s="25"/>
      <c r="B2614" s="25"/>
      <c r="C2614" s="25"/>
      <c r="D2614" s="25"/>
      <c r="E2614" s="25"/>
      <c r="F2614" s="25"/>
      <c r="G2614" s="25"/>
      <c r="H2614" s="25"/>
      <c r="I2614" s="25"/>
      <c r="J2614" s="25"/>
      <c r="K2614" s="25"/>
      <c r="L2614" s="37"/>
      <c r="N2614" s="25"/>
      <c r="O2614" s="25"/>
      <c r="P2614" s="25"/>
      <c r="Q2614" s="25"/>
      <c r="R2614" s="25"/>
      <c r="S2614" s="25"/>
      <c r="T2614" s="25"/>
      <c r="U2614" s="25"/>
      <c r="V2614" s="25"/>
      <c r="W2614" s="25"/>
    </row>
    <row r="2615" spans="1:23" s="26" customFormat="1">
      <c r="A2615" s="25"/>
      <c r="B2615" s="25"/>
      <c r="C2615" s="25"/>
      <c r="D2615" s="25"/>
      <c r="E2615" s="25"/>
      <c r="F2615" s="25"/>
      <c r="G2615" s="25"/>
      <c r="H2615" s="25"/>
      <c r="I2615" s="25"/>
      <c r="J2615" s="25"/>
      <c r="K2615" s="25"/>
      <c r="L2615" s="37"/>
      <c r="N2615" s="25"/>
      <c r="O2615" s="25"/>
      <c r="P2615" s="25"/>
      <c r="Q2615" s="25"/>
      <c r="R2615" s="25"/>
      <c r="S2615" s="25"/>
      <c r="T2615" s="25"/>
      <c r="U2615" s="25"/>
      <c r="V2615" s="25"/>
      <c r="W2615" s="25"/>
    </row>
    <row r="2616" spans="1:23" s="26" customFormat="1">
      <c r="A2616" s="25"/>
      <c r="B2616" s="25"/>
      <c r="C2616" s="25"/>
      <c r="D2616" s="25"/>
      <c r="E2616" s="25"/>
      <c r="F2616" s="25"/>
      <c r="G2616" s="25"/>
      <c r="H2616" s="25"/>
      <c r="I2616" s="25"/>
      <c r="J2616" s="25"/>
      <c r="K2616" s="25"/>
      <c r="L2616" s="37"/>
      <c r="N2616" s="25"/>
      <c r="O2616" s="25"/>
      <c r="P2616" s="25"/>
      <c r="Q2616" s="25"/>
      <c r="R2616" s="25"/>
      <c r="S2616" s="25"/>
      <c r="T2616" s="25"/>
      <c r="U2616" s="25"/>
      <c r="V2616" s="25"/>
      <c r="W2616" s="25"/>
    </row>
    <row r="2617" spans="1:23" s="26" customFormat="1">
      <c r="A2617" s="25"/>
      <c r="B2617" s="25"/>
      <c r="C2617" s="25"/>
      <c r="D2617" s="25"/>
      <c r="E2617" s="25"/>
      <c r="F2617" s="25"/>
      <c r="G2617" s="25"/>
      <c r="H2617" s="25"/>
      <c r="I2617" s="25"/>
      <c r="J2617" s="25"/>
      <c r="K2617" s="25"/>
      <c r="L2617" s="37"/>
      <c r="N2617" s="25"/>
      <c r="O2617" s="25"/>
      <c r="P2617" s="25"/>
      <c r="Q2617" s="25"/>
      <c r="R2617" s="25"/>
      <c r="S2617" s="25"/>
      <c r="T2617" s="25"/>
      <c r="U2617" s="25"/>
      <c r="V2617" s="25"/>
      <c r="W2617" s="25"/>
    </row>
    <row r="2618" spans="1:23" s="26" customFormat="1">
      <c r="A2618" s="25"/>
      <c r="B2618" s="25"/>
      <c r="C2618" s="25"/>
      <c r="D2618" s="25"/>
      <c r="E2618" s="25"/>
      <c r="F2618" s="25"/>
      <c r="G2618" s="25"/>
      <c r="H2618" s="25"/>
      <c r="I2618" s="25"/>
      <c r="J2618" s="25"/>
      <c r="K2618" s="25"/>
      <c r="L2618" s="37"/>
      <c r="N2618" s="25"/>
      <c r="O2618" s="25"/>
      <c r="P2618" s="25"/>
      <c r="Q2618" s="25"/>
      <c r="R2618" s="25"/>
      <c r="S2618" s="25"/>
      <c r="T2618" s="25"/>
      <c r="U2618" s="25"/>
      <c r="V2618" s="25"/>
      <c r="W2618" s="25"/>
    </row>
    <row r="2619" spans="1:23" s="26" customFormat="1">
      <c r="A2619" s="25"/>
      <c r="B2619" s="25"/>
      <c r="C2619" s="25"/>
      <c r="D2619" s="25"/>
      <c r="E2619" s="25"/>
      <c r="F2619" s="25"/>
      <c r="G2619" s="25"/>
      <c r="H2619" s="25"/>
      <c r="I2619" s="25"/>
      <c r="J2619" s="25"/>
      <c r="K2619" s="25"/>
      <c r="L2619" s="37"/>
      <c r="N2619" s="25"/>
      <c r="O2619" s="25"/>
      <c r="P2619" s="25"/>
      <c r="Q2619" s="25"/>
      <c r="R2619" s="25"/>
      <c r="S2619" s="25"/>
      <c r="T2619" s="25"/>
      <c r="U2619" s="25"/>
      <c r="V2619" s="25"/>
      <c r="W2619" s="25"/>
    </row>
    <row r="2620" spans="1:23" s="26" customFormat="1">
      <c r="A2620" s="25"/>
      <c r="B2620" s="25"/>
      <c r="C2620" s="25"/>
      <c r="D2620" s="25"/>
      <c r="E2620" s="25"/>
      <c r="F2620" s="25"/>
      <c r="G2620" s="25"/>
      <c r="H2620" s="25"/>
      <c r="I2620" s="25"/>
      <c r="J2620" s="25"/>
      <c r="K2620" s="25"/>
      <c r="L2620" s="37"/>
      <c r="N2620" s="25"/>
      <c r="O2620" s="25"/>
      <c r="P2620" s="25"/>
      <c r="Q2620" s="25"/>
      <c r="R2620" s="25"/>
      <c r="S2620" s="25"/>
      <c r="T2620" s="25"/>
      <c r="U2620" s="25"/>
      <c r="V2620" s="25"/>
      <c r="W2620" s="25"/>
    </row>
    <row r="2621" spans="1:23" s="26" customFormat="1">
      <c r="A2621" s="25"/>
      <c r="B2621" s="25"/>
      <c r="C2621" s="25"/>
      <c r="D2621" s="25"/>
      <c r="E2621" s="25"/>
      <c r="F2621" s="25"/>
      <c r="G2621" s="25"/>
      <c r="H2621" s="25"/>
      <c r="I2621" s="25"/>
      <c r="J2621" s="25"/>
      <c r="K2621" s="25"/>
      <c r="L2621" s="37"/>
      <c r="N2621" s="25"/>
      <c r="O2621" s="25"/>
      <c r="P2621" s="25"/>
      <c r="Q2621" s="25"/>
      <c r="R2621" s="25"/>
      <c r="S2621" s="25"/>
      <c r="T2621" s="25"/>
      <c r="U2621" s="25"/>
      <c r="V2621" s="25"/>
      <c r="W2621" s="25"/>
    </row>
    <row r="2622" spans="1:23" s="26" customFormat="1">
      <c r="A2622" s="25"/>
      <c r="B2622" s="25"/>
      <c r="C2622" s="25"/>
      <c r="D2622" s="25"/>
      <c r="E2622" s="25"/>
      <c r="F2622" s="25"/>
      <c r="G2622" s="25"/>
      <c r="H2622" s="25"/>
      <c r="I2622" s="25"/>
      <c r="J2622" s="25"/>
      <c r="K2622" s="25"/>
      <c r="L2622" s="37"/>
      <c r="N2622" s="25"/>
      <c r="O2622" s="25"/>
      <c r="P2622" s="25"/>
      <c r="Q2622" s="25"/>
      <c r="R2622" s="25"/>
      <c r="S2622" s="25"/>
      <c r="T2622" s="25"/>
      <c r="U2622" s="25"/>
      <c r="V2622" s="25"/>
      <c r="W2622" s="25"/>
    </row>
    <row r="2623" spans="1:23" s="26" customFormat="1">
      <c r="A2623" s="25"/>
      <c r="B2623" s="25"/>
      <c r="C2623" s="25"/>
      <c r="D2623" s="25"/>
      <c r="E2623" s="25"/>
      <c r="F2623" s="25"/>
      <c r="G2623" s="25"/>
      <c r="H2623" s="25"/>
      <c r="I2623" s="25"/>
      <c r="J2623" s="25"/>
      <c r="K2623" s="25"/>
      <c r="L2623" s="37"/>
      <c r="N2623" s="25"/>
      <c r="O2623" s="25"/>
      <c r="P2623" s="25"/>
      <c r="Q2623" s="25"/>
      <c r="R2623" s="25"/>
      <c r="S2623" s="25"/>
      <c r="T2623" s="25"/>
      <c r="U2623" s="25"/>
      <c r="V2623" s="25"/>
      <c r="W2623" s="25"/>
    </row>
    <row r="2624" spans="1:23" s="26" customFormat="1">
      <c r="A2624" s="25"/>
      <c r="B2624" s="25"/>
      <c r="C2624" s="25"/>
      <c r="D2624" s="25"/>
      <c r="E2624" s="25"/>
      <c r="F2624" s="25"/>
      <c r="G2624" s="25"/>
      <c r="H2624" s="25"/>
      <c r="I2624" s="25"/>
      <c r="J2624" s="25"/>
      <c r="K2624" s="25"/>
      <c r="L2624" s="37"/>
      <c r="N2624" s="25"/>
      <c r="O2624" s="25"/>
      <c r="P2624" s="25"/>
      <c r="Q2624" s="25"/>
      <c r="R2624" s="25"/>
      <c r="S2624" s="25"/>
      <c r="T2624" s="25"/>
      <c r="U2624" s="25"/>
      <c r="V2624" s="25"/>
      <c r="W2624" s="25"/>
    </row>
    <row r="2625" spans="1:23" s="26" customFormat="1">
      <c r="A2625" s="25"/>
      <c r="B2625" s="25"/>
      <c r="C2625" s="25"/>
      <c r="D2625" s="25"/>
      <c r="E2625" s="25"/>
      <c r="F2625" s="25"/>
      <c r="G2625" s="25"/>
      <c r="H2625" s="25"/>
      <c r="I2625" s="25"/>
      <c r="J2625" s="25"/>
      <c r="K2625" s="25"/>
      <c r="L2625" s="37"/>
      <c r="N2625" s="25"/>
      <c r="O2625" s="25"/>
      <c r="P2625" s="25"/>
      <c r="Q2625" s="25"/>
      <c r="R2625" s="25"/>
      <c r="S2625" s="25"/>
      <c r="T2625" s="25"/>
      <c r="U2625" s="25"/>
      <c r="V2625" s="25"/>
      <c r="W2625" s="25"/>
    </row>
    <row r="2626" spans="1:23" s="26" customFormat="1">
      <c r="A2626" s="25"/>
      <c r="B2626" s="25"/>
      <c r="C2626" s="25"/>
      <c r="D2626" s="25"/>
      <c r="E2626" s="25"/>
      <c r="F2626" s="25"/>
      <c r="G2626" s="25"/>
      <c r="H2626" s="25"/>
      <c r="I2626" s="25"/>
      <c r="J2626" s="25"/>
      <c r="K2626" s="25"/>
      <c r="L2626" s="37"/>
      <c r="N2626" s="25"/>
      <c r="O2626" s="25"/>
      <c r="P2626" s="25"/>
      <c r="Q2626" s="25"/>
      <c r="R2626" s="25"/>
      <c r="S2626" s="25"/>
      <c r="T2626" s="25"/>
      <c r="U2626" s="25"/>
      <c r="V2626" s="25"/>
      <c r="W2626" s="25"/>
    </row>
    <row r="2627" spans="1:23" s="26" customFormat="1">
      <c r="A2627" s="25"/>
      <c r="B2627" s="25"/>
      <c r="C2627" s="25"/>
      <c r="D2627" s="25"/>
      <c r="E2627" s="25"/>
      <c r="F2627" s="25"/>
      <c r="G2627" s="25"/>
      <c r="H2627" s="25"/>
      <c r="I2627" s="25"/>
      <c r="J2627" s="25"/>
      <c r="K2627" s="25"/>
      <c r="L2627" s="37"/>
      <c r="N2627" s="25"/>
      <c r="O2627" s="25"/>
      <c r="P2627" s="25"/>
      <c r="Q2627" s="25"/>
      <c r="R2627" s="25"/>
      <c r="S2627" s="25"/>
      <c r="T2627" s="25"/>
      <c r="U2627" s="25"/>
      <c r="V2627" s="25"/>
      <c r="W2627" s="25"/>
    </row>
    <row r="2628" spans="1:23" s="26" customFormat="1">
      <c r="A2628" s="25"/>
      <c r="B2628" s="25"/>
      <c r="C2628" s="25"/>
      <c r="D2628" s="25"/>
      <c r="E2628" s="25"/>
      <c r="F2628" s="25"/>
      <c r="G2628" s="25"/>
      <c r="H2628" s="25"/>
      <c r="I2628" s="25"/>
      <c r="J2628" s="25"/>
      <c r="K2628" s="25"/>
      <c r="L2628" s="37"/>
      <c r="N2628" s="25"/>
      <c r="O2628" s="25"/>
      <c r="P2628" s="25"/>
      <c r="Q2628" s="25"/>
      <c r="R2628" s="25"/>
      <c r="S2628" s="25"/>
      <c r="T2628" s="25"/>
      <c r="U2628" s="25"/>
      <c r="V2628" s="25"/>
      <c r="W2628" s="25"/>
    </row>
    <row r="2629" spans="1:23" s="26" customFormat="1">
      <c r="A2629" s="25"/>
      <c r="B2629" s="25"/>
      <c r="C2629" s="25"/>
      <c r="D2629" s="25"/>
      <c r="E2629" s="25"/>
      <c r="F2629" s="25"/>
      <c r="G2629" s="25"/>
      <c r="H2629" s="25"/>
      <c r="I2629" s="25"/>
      <c r="J2629" s="25"/>
      <c r="K2629" s="25"/>
      <c r="L2629" s="37"/>
      <c r="N2629" s="25"/>
      <c r="O2629" s="25"/>
      <c r="P2629" s="25"/>
      <c r="Q2629" s="25"/>
      <c r="R2629" s="25"/>
      <c r="S2629" s="25"/>
      <c r="T2629" s="25"/>
      <c r="U2629" s="25"/>
      <c r="V2629" s="25"/>
      <c r="W2629" s="25"/>
    </row>
    <row r="2630" spans="1:23" s="26" customFormat="1">
      <c r="A2630" s="25"/>
      <c r="B2630" s="25"/>
      <c r="C2630" s="25"/>
      <c r="D2630" s="25"/>
      <c r="E2630" s="25"/>
      <c r="F2630" s="25"/>
      <c r="G2630" s="25"/>
      <c r="H2630" s="25"/>
      <c r="I2630" s="25"/>
      <c r="J2630" s="25"/>
      <c r="K2630" s="25"/>
      <c r="L2630" s="37"/>
      <c r="N2630" s="25"/>
      <c r="O2630" s="25"/>
      <c r="P2630" s="25"/>
      <c r="Q2630" s="25"/>
      <c r="R2630" s="25"/>
      <c r="S2630" s="25"/>
      <c r="T2630" s="25"/>
      <c r="U2630" s="25"/>
      <c r="V2630" s="25"/>
      <c r="W2630" s="25"/>
    </row>
    <row r="2631" spans="1:23" s="26" customFormat="1">
      <c r="A2631" s="25"/>
      <c r="B2631" s="25"/>
      <c r="C2631" s="25"/>
      <c r="D2631" s="25"/>
      <c r="E2631" s="25"/>
      <c r="F2631" s="25"/>
      <c r="G2631" s="25"/>
      <c r="H2631" s="25"/>
      <c r="I2631" s="25"/>
      <c r="J2631" s="25"/>
      <c r="K2631" s="25"/>
      <c r="L2631" s="37"/>
      <c r="N2631" s="25"/>
      <c r="O2631" s="25"/>
      <c r="P2631" s="25"/>
      <c r="Q2631" s="25"/>
      <c r="R2631" s="25"/>
      <c r="S2631" s="25"/>
      <c r="T2631" s="25"/>
      <c r="U2631" s="25"/>
      <c r="V2631" s="25"/>
      <c r="W2631" s="25"/>
    </row>
    <row r="2632" spans="1:23" s="26" customFormat="1">
      <c r="A2632" s="25"/>
      <c r="B2632" s="25"/>
      <c r="C2632" s="25"/>
      <c r="D2632" s="25"/>
      <c r="E2632" s="25"/>
      <c r="F2632" s="25"/>
      <c r="G2632" s="25"/>
      <c r="H2632" s="25"/>
      <c r="I2632" s="25"/>
      <c r="J2632" s="25"/>
      <c r="K2632" s="25"/>
      <c r="L2632" s="37"/>
      <c r="N2632" s="25"/>
      <c r="O2632" s="25"/>
      <c r="P2632" s="25"/>
      <c r="Q2632" s="25"/>
      <c r="R2632" s="25"/>
      <c r="S2632" s="25"/>
      <c r="T2632" s="25"/>
      <c r="U2632" s="25"/>
      <c r="V2632" s="25"/>
      <c r="W2632" s="25"/>
    </row>
    <row r="2633" spans="1:23" s="26" customFormat="1">
      <c r="A2633" s="25"/>
      <c r="B2633" s="25"/>
      <c r="C2633" s="25"/>
      <c r="D2633" s="25"/>
      <c r="E2633" s="25"/>
      <c r="F2633" s="25"/>
      <c r="G2633" s="25"/>
      <c r="H2633" s="25"/>
      <c r="I2633" s="25"/>
      <c r="J2633" s="25"/>
      <c r="K2633" s="25"/>
      <c r="L2633" s="37"/>
      <c r="N2633" s="25"/>
      <c r="O2633" s="25"/>
      <c r="P2633" s="25"/>
      <c r="Q2633" s="25"/>
      <c r="R2633" s="25"/>
      <c r="S2633" s="25"/>
      <c r="T2633" s="25"/>
      <c r="U2633" s="25"/>
      <c r="V2633" s="25"/>
      <c r="W2633" s="25"/>
    </row>
    <row r="2634" spans="1:23" s="26" customFormat="1">
      <c r="A2634" s="25"/>
      <c r="B2634" s="25"/>
      <c r="C2634" s="25"/>
      <c r="D2634" s="25"/>
      <c r="E2634" s="25"/>
      <c r="F2634" s="25"/>
      <c r="G2634" s="25"/>
      <c r="H2634" s="25"/>
      <c r="I2634" s="25"/>
      <c r="J2634" s="25"/>
      <c r="K2634" s="25"/>
      <c r="L2634" s="37"/>
      <c r="N2634" s="25"/>
      <c r="O2634" s="25"/>
      <c r="P2634" s="25"/>
      <c r="Q2634" s="25"/>
      <c r="R2634" s="25"/>
      <c r="S2634" s="25"/>
      <c r="T2634" s="25"/>
      <c r="U2634" s="25"/>
      <c r="V2634" s="25"/>
      <c r="W2634" s="25"/>
    </row>
    <row r="2635" spans="1:23" s="26" customFormat="1">
      <c r="A2635" s="25"/>
      <c r="B2635" s="25"/>
      <c r="C2635" s="25"/>
      <c r="D2635" s="25"/>
      <c r="E2635" s="25"/>
      <c r="F2635" s="25"/>
      <c r="G2635" s="25"/>
      <c r="H2635" s="25"/>
      <c r="I2635" s="25"/>
      <c r="J2635" s="25"/>
      <c r="K2635" s="25"/>
      <c r="L2635" s="37"/>
      <c r="N2635" s="25"/>
      <c r="O2635" s="25"/>
      <c r="P2635" s="25"/>
      <c r="Q2635" s="25"/>
      <c r="R2635" s="25"/>
      <c r="S2635" s="25"/>
      <c r="T2635" s="25"/>
      <c r="U2635" s="25"/>
      <c r="V2635" s="25"/>
      <c r="W2635" s="25"/>
    </row>
    <row r="2636" spans="1:23" s="26" customFormat="1">
      <c r="A2636" s="25"/>
      <c r="B2636" s="25"/>
      <c r="C2636" s="25"/>
      <c r="D2636" s="25"/>
      <c r="E2636" s="25"/>
      <c r="F2636" s="25"/>
      <c r="G2636" s="25"/>
      <c r="H2636" s="25"/>
      <c r="I2636" s="25"/>
      <c r="J2636" s="25"/>
      <c r="K2636" s="25"/>
      <c r="L2636" s="37"/>
      <c r="N2636" s="25"/>
      <c r="O2636" s="25"/>
      <c r="P2636" s="25"/>
      <c r="Q2636" s="25"/>
      <c r="R2636" s="25"/>
      <c r="S2636" s="25"/>
      <c r="T2636" s="25"/>
      <c r="U2636" s="25"/>
      <c r="V2636" s="25"/>
      <c r="W2636" s="25"/>
    </row>
    <row r="2637" spans="1:23" s="26" customFormat="1">
      <c r="A2637" s="25"/>
      <c r="B2637" s="25"/>
      <c r="C2637" s="25"/>
      <c r="D2637" s="25"/>
      <c r="E2637" s="25"/>
      <c r="F2637" s="25"/>
      <c r="G2637" s="25"/>
      <c r="H2637" s="25"/>
      <c r="I2637" s="25"/>
      <c r="J2637" s="25"/>
      <c r="K2637" s="25"/>
      <c r="L2637" s="37"/>
      <c r="N2637" s="25"/>
      <c r="O2637" s="25"/>
      <c r="P2637" s="25"/>
      <c r="Q2637" s="25"/>
      <c r="R2637" s="25"/>
      <c r="S2637" s="25"/>
      <c r="T2637" s="25"/>
      <c r="U2637" s="25"/>
      <c r="V2637" s="25"/>
      <c r="W2637" s="25"/>
    </row>
    <row r="2638" spans="1:23" s="26" customFormat="1">
      <c r="A2638" s="25"/>
      <c r="B2638" s="25"/>
      <c r="C2638" s="25"/>
      <c r="D2638" s="25"/>
      <c r="E2638" s="25"/>
      <c r="F2638" s="25"/>
      <c r="G2638" s="25"/>
      <c r="H2638" s="25"/>
      <c r="I2638" s="25"/>
      <c r="J2638" s="25"/>
      <c r="K2638" s="25"/>
      <c r="L2638" s="37"/>
      <c r="N2638" s="25"/>
      <c r="O2638" s="25"/>
      <c r="P2638" s="25"/>
      <c r="Q2638" s="25"/>
      <c r="R2638" s="25"/>
      <c r="S2638" s="25"/>
      <c r="T2638" s="25"/>
      <c r="U2638" s="25"/>
      <c r="V2638" s="25"/>
      <c r="W2638" s="25"/>
    </row>
    <row r="2639" spans="1:23" s="26" customFormat="1">
      <c r="A2639" s="25"/>
      <c r="B2639" s="25"/>
      <c r="C2639" s="25"/>
      <c r="D2639" s="25"/>
      <c r="E2639" s="25"/>
      <c r="F2639" s="25"/>
      <c r="G2639" s="25"/>
      <c r="H2639" s="25"/>
      <c r="I2639" s="25"/>
      <c r="J2639" s="25"/>
      <c r="K2639" s="25"/>
      <c r="L2639" s="37"/>
      <c r="N2639" s="25"/>
      <c r="O2639" s="25"/>
      <c r="P2639" s="25"/>
      <c r="Q2639" s="25"/>
      <c r="R2639" s="25"/>
      <c r="S2639" s="25"/>
      <c r="T2639" s="25"/>
      <c r="U2639" s="25"/>
      <c r="V2639" s="25"/>
      <c r="W2639" s="25"/>
    </row>
    <row r="2640" spans="1:23" s="26" customFormat="1">
      <c r="A2640" s="25"/>
      <c r="B2640" s="25"/>
      <c r="C2640" s="25"/>
      <c r="D2640" s="25"/>
      <c r="E2640" s="25"/>
      <c r="F2640" s="25"/>
      <c r="G2640" s="25"/>
      <c r="H2640" s="25"/>
      <c r="I2640" s="25"/>
      <c r="J2640" s="25"/>
      <c r="K2640" s="25"/>
      <c r="L2640" s="37"/>
      <c r="N2640" s="25"/>
      <c r="O2640" s="25"/>
      <c r="P2640" s="25"/>
      <c r="Q2640" s="25"/>
      <c r="R2640" s="25"/>
      <c r="S2640" s="25"/>
      <c r="T2640" s="25"/>
      <c r="U2640" s="25"/>
      <c r="V2640" s="25"/>
      <c r="W2640" s="25"/>
    </row>
    <row r="2641" spans="1:23" s="26" customFormat="1">
      <c r="A2641" s="25"/>
      <c r="B2641" s="25"/>
      <c r="C2641" s="25"/>
      <c r="D2641" s="25"/>
      <c r="E2641" s="25"/>
      <c r="F2641" s="25"/>
      <c r="G2641" s="25"/>
      <c r="H2641" s="25"/>
      <c r="I2641" s="25"/>
      <c r="J2641" s="25"/>
      <c r="K2641" s="25"/>
      <c r="L2641" s="37"/>
      <c r="N2641" s="25"/>
      <c r="O2641" s="25"/>
      <c r="P2641" s="25"/>
      <c r="Q2641" s="25"/>
      <c r="R2641" s="25"/>
      <c r="S2641" s="25"/>
      <c r="T2641" s="25"/>
      <c r="U2641" s="25"/>
      <c r="V2641" s="25"/>
      <c r="W2641" s="25"/>
    </row>
    <row r="2642" spans="1:23" s="26" customFormat="1">
      <c r="A2642" s="25"/>
      <c r="B2642" s="25"/>
      <c r="C2642" s="25"/>
      <c r="D2642" s="25"/>
      <c r="E2642" s="25"/>
      <c r="F2642" s="25"/>
      <c r="G2642" s="25"/>
      <c r="H2642" s="25"/>
      <c r="I2642" s="25"/>
      <c r="J2642" s="25"/>
      <c r="K2642" s="25"/>
      <c r="L2642" s="37"/>
      <c r="N2642" s="25"/>
      <c r="O2642" s="25"/>
      <c r="P2642" s="25"/>
      <c r="Q2642" s="25"/>
      <c r="R2642" s="25"/>
      <c r="S2642" s="25"/>
      <c r="T2642" s="25"/>
      <c r="U2642" s="25"/>
      <c r="V2642" s="25"/>
      <c r="W2642" s="25"/>
    </row>
    <row r="2643" spans="1:23" s="26" customFormat="1">
      <c r="A2643" s="25"/>
      <c r="B2643" s="25"/>
      <c r="C2643" s="25"/>
      <c r="D2643" s="25"/>
      <c r="E2643" s="25"/>
      <c r="F2643" s="25"/>
      <c r="G2643" s="25"/>
      <c r="H2643" s="25"/>
      <c r="I2643" s="25"/>
      <c r="J2643" s="25"/>
      <c r="K2643" s="25"/>
      <c r="L2643" s="37"/>
      <c r="N2643" s="25"/>
      <c r="O2643" s="25"/>
      <c r="P2643" s="25"/>
      <c r="Q2643" s="25"/>
      <c r="R2643" s="25"/>
      <c r="S2643" s="25"/>
      <c r="T2643" s="25"/>
      <c r="U2643" s="25"/>
      <c r="V2643" s="25"/>
      <c r="W2643" s="25"/>
    </row>
    <row r="2644" spans="1:23" s="26" customFormat="1">
      <c r="A2644" s="25"/>
      <c r="B2644" s="25"/>
      <c r="C2644" s="25"/>
      <c r="D2644" s="25"/>
      <c r="E2644" s="25"/>
      <c r="F2644" s="25"/>
      <c r="G2644" s="25"/>
      <c r="H2644" s="25"/>
      <c r="I2644" s="25"/>
      <c r="J2644" s="25"/>
      <c r="K2644" s="25"/>
      <c r="L2644" s="37"/>
      <c r="N2644" s="25"/>
      <c r="O2644" s="25"/>
      <c r="P2644" s="25"/>
      <c r="Q2644" s="25"/>
      <c r="R2644" s="25"/>
      <c r="S2644" s="25"/>
      <c r="T2644" s="25"/>
      <c r="U2644" s="25"/>
      <c r="V2644" s="25"/>
      <c r="W2644" s="25"/>
    </row>
    <row r="2645" spans="1:23" s="26" customFormat="1">
      <c r="A2645" s="25"/>
      <c r="B2645" s="25"/>
      <c r="C2645" s="25"/>
      <c r="D2645" s="25"/>
      <c r="E2645" s="25"/>
      <c r="F2645" s="25"/>
      <c r="G2645" s="25"/>
      <c r="H2645" s="25"/>
      <c r="I2645" s="25"/>
      <c r="J2645" s="25"/>
      <c r="K2645" s="25"/>
      <c r="L2645" s="37"/>
      <c r="N2645" s="25"/>
      <c r="O2645" s="25"/>
      <c r="P2645" s="25"/>
      <c r="Q2645" s="25"/>
      <c r="R2645" s="25"/>
      <c r="S2645" s="25"/>
      <c r="T2645" s="25"/>
      <c r="U2645" s="25"/>
      <c r="V2645" s="25"/>
      <c r="W2645" s="25"/>
    </row>
    <row r="2646" spans="1:23" s="26" customFormat="1">
      <c r="A2646" s="25"/>
      <c r="B2646" s="25"/>
      <c r="C2646" s="25"/>
      <c r="D2646" s="25"/>
      <c r="E2646" s="25"/>
      <c r="F2646" s="25"/>
      <c r="G2646" s="25"/>
      <c r="H2646" s="25"/>
      <c r="I2646" s="25"/>
      <c r="J2646" s="25"/>
      <c r="K2646" s="25"/>
      <c r="L2646" s="37"/>
      <c r="N2646" s="25"/>
      <c r="O2646" s="25"/>
      <c r="P2646" s="25"/>
      <c r="Q2646" s="25"/>
      <c r="R2646" s="25"/>
      <c r="S2646" s="25"/>
      <c r="T2646" s="25"/>
      <c r="U2646" s="25"/>
      <c r="V2646" s="25"/>
      <c r="W2646" s="25"/>
    </row>
    <row r="2647" spans="1:23" s="26" customFormat="1">
      <c r="A2647" s="25"/>
      <c r="B2647" s="25"/>
      <c r="C2647" s="25"/>
      <c r="D2647" s="25"/>
      <c r="E2647" s="25"/>
      <c r="F2647" s="25"/>
      <c r="G2647" s="25"/>
      <c r="H2647" s="25"/>
      <c r="I2647" s="25"/>
      <c r="J2647" s="25"/>
      <c r="K2647" s="25"/>
      <c r="L2647" s="37"/>
      <c r="N2647" s="25"/>
      <c r="O2647" s="25"/>
      <c r="P2647" s="25"/>
      <c r="Q2647" s="25"/>
      <c r="R2647" s="25"/>
      <c r="S2647" s="25"/>
      <c r="T2647" s="25"/>
      <c r="U2647" s="25"/>
      <c r="V2647" s="25"/>
      <c r="W2647" s="25"/>
    </row>
    <row r="2648" spans="1:23" s="26" customFormat="1">
      <c r="A2648" s="25"/>
      <c r="B2648" s="25"/>
      <c r="C2648" s="25"/>
      <c r="D2648" s="25"/>
      <c r="E2648" s="25"/>
      <c r="F2648" s="25"/>
      <c r="G2648" s="25"/>
      <c r="H2648" s="25"/>
      <c r="I2648" s="25"/>
      <c r="J2648" s="25"/>
      <c r="K2648" s="25"/>
      <c r="L2648" s="37"/>
      <c r="N2648" s="25"/>
      <c r="O2648" s="25"/>
      <c r="P2648" s="25"/>
      <c r="Q2648" s="25"/>
      <c r="R2648" s="25"/>
      <c r="S2648" s="25"/>
      <c r="T2648" s="25"/>
      <c r="U2648" s="25"/>
      <c r="V2648" s="25"/>
      <c r="W2648" s="25"/>
    </row>
    <row r="2649" spans="1:23" s="26" customFormat="1">
      <c r="A2649" s="25"/>
      <c r="B2649" s="25"/>
      <c r="C2649" s="25"/>
      <c r="D2649" s="25"/>
      <c r="E2649" s="25"/>
      <c r="F2649" s="25"/>
      <c r="G2649" s="25"/>
      <c r="H2649" s="25"/>
      <c r="I2649" s="25"/>
      <c r="J2649" s="25"/>
      <c r="K2649" s="25"/>
      <c r="L2649" s="37"/>
      <c r="N2649" s="25"/>
      <c r="O2649" s="25"/>
      <c r="P2649" s="25"/>
      <c r="Q2649" s="25"/>
      <c r="R2649" s="25"/>
      <c r="S2649" s="25"/>
      <c r="T2649" s="25"/>
      <c r="U2649" s="25"/>
      <c r="V2649" s="25"/>
      <c r="W2649" s="25"/>
    </row>
    <row r="2650" spans="1:23" s="26" customFormat="1">
      <c r="A2650" s="25"/>
      <c r="B2650" s="25"/>
      <c r="C2650" s="25"/>
      <c r="D2650" s="25"/>
      <c r="E2650" s="25"/>
      <c r="F2650" s="25"/>
      <c r="G2650" s="25"/>
      <c r="H2650" s="25"/>
      <c r="I2650" s="25"/>
      <c r="J2650" s="25"/>
      <c r="K2650" s="25"/>
      <c r="L2650" s="37"/>
      <c r="N2650" s="25"/>
      <c r="O2650" s="25"/>
      <c r="P2650" s="25"/>
      <c r="Q2650" s="25"/>
      <c r="R2650" s="25"/>
      <c r="S2650" s="25"/>
      <c r="T2650" s="25"/>
      <c r="U2650" s="25"/>
      <c r="V2650" s="25"/>
      <c r="W2650" s="25"/>
    </row>
    <row r="2651" spans="1:23" s="26" customFormat="1">
      <c r="A2651" s="25"/>
      <c r="B2651" s="25"/>
      <c r="C2651" s="25"/>
      <c r="D2651" s="25"/>
      <c r="E2651" s="25"/>
      <c r="F2651" s="25"/>
      <c r="G2651" s="25"/>
      <c r="H2651" s="25"/>
      <c r="I2651" s="25"/>
      <c r="J2651" s="25"/>
      <c r="K2651" s="25"/>
      <c r="L2651" s="37"/>
      <c r="N2651" s="25"/>
      <c r="O2651" s="25"/>
      <c r="P2651" s="25"/>
      <c r="Q2651" s="25"/>
      <c r="R2651" s="25"/>
      <c r="S2651" s="25"/>
      <c r="T2651" s="25"/>
      <c r="U2651" s="25"/>
      <c r="V2651" s="25"/>
      <c r="W2651" s="25"/>
    </row>
    <row r="2652" spans="1:23" s="26" customFormat="1">
      <c r="A2652" s="25"/>
      <c r="B2652" s="25"/>
      <c r="C2652" s="25"/>
      <c r="D2652" s="25"/>
      <c r="E2652" s="25"/>
      <c r="F2652" s="25"/>
      <c r="G2652" s="25"/>
      <c r="H2652" s="25"/>
      <c r="I2652" s="25"/>
      <c r="J2652" s="25"/>
      <c r="K2652" s="25"/>
      <c r="L2652" s="37"/>
      <c r="N2652" s="25"/>
      <c r="O2652" s="25"/>
      <c r="P2652" s="25"/>
      <c r="Q2652" s="25"/>
      <c r="R2652" s="25"/>
      <c r="S2652" s="25"/>
      <c r="T2652" s="25"/>
      <c r="U2652" s="25"/>
      <c r="V2652" s="25"/>
      <c r="W2652" s="25"/>
    </row>
    <row r="2653" spans="1:23" s="26" customFormat="1">
      <c r="A2653" s="25"/>
      <c r="B2653" s="25"/>
      <c r="C2653" s="25"/>
      <c r="D2653" s="25"/>
      <c r="E2653" s="25"/>
      <c r="F2653" s="25"/>
      <c r="G2653" s="25"/>
      <c r="H2653" s="25"/>
      <c r="I2653" s="25"/>
      <c r="J2653" s="25"/>
      <c r="K2653" s="25"/>
      <c r="L2653" s="37"/>
      <c r="N2653" s="25"/>
      <c r="O2653" s="25"/>
      <c r="P2653" s="25"/>
      <c r="Q2653" s="25"/>
      <c r="R2653" s="25"/>
      <c r="S2653" s="25"/>
      <c r="T2653" s="25"/>
      <c r="U2653" s="25"/>
      <c r="V2653" s="25"/>
      <c r="W2653" s="25"/>
    </row>
    <row r="2654" spans="1:23" s="26" customFormat="1">
      <c r="A2654" s="25"/>
      <c r="B2654" s="25"/>
      <c r="C2654" s="25"/>
      <c r="D2654" s="25"/>
      <c r="E2654" s="25"/>
      <c r="F2654" s="25"/>
      <c r="G2654" s="25"/>
      <c r="H2654" s="25"/>
      <c r="I2654" s="25"/>
      <c r="J2654" s="25"/>
      <c r="K2654" s="25"/>
      <c r="L2654" s="37"/>
      <c r="N2654" s="25"/>
      <c r="O2654" s="25"/>
      <c r="P2654" s="25"/>
      <c r="Q2654" s="25"/>
      <c r="R2654" s="25"/>
      <c r="S2654" s="25"/>
      <c r="T2654" s="25"/>
      <c r="U2654" s="25"/>
      <c r="V2654" s="25"/>
      <c r="W2654" s="25"/>
    </row>
    <row r="2655" spans="1:23" s="26" customFormat="1">
      <c r="A2655" s="25"/>
      <c r="B2655" s="25"/>
      <c r="C2655" s="25"/>
      <c r="D2655" s="25"/>
      <c r="E2655" s="25"/>
      <c r="F2655" s="25"/>
      <c r="G2655" s="25"/>
      <c r="H2655" s="25"/>
      <c r="I2655" s="25"/>
      <c r="J2655" s="25"/>
      <c r="K2655" s="25"/>
      <c r="L2655" s="37"/>
      <c r="N2655" s="25"/>
      <c r="O2655" s="25"/>
      <c r="P2655" s="25"/>
      <c r="Q2655" s="25"/>
      <c r="R2655" s="25"/>
      <c r="S2655" s="25"/>
      <c r="T2655" s="25"/>
      <c r="U2655" s="25"/>
      <c r="V2655" s="25"/>
      <c r="W2655" s="25"/>
    </row>
    <row r="2656" spans="1:23" s="26" customFormat="1">
      <c r="A2656" s="25"/>
      <c r="B2656" s="25"/>
      <c r="C2656" s="25"/>
      <c r="D2656" s="25"/>
      <c r="E2656" s="25"/>
      <c r="F2656" s="25"/>
      <c r="G2656" s="25"/>
      <c r="H2656" s="25"/>
      <c r="I2656" s="25"/>
      <c r="J2656" s="25"/>
      <c r="K2656" s="25"/>
      <c r="L2656" s="37"/>
      <c r="N2656" s="25"/>
      <c r="O2656" s="25"/>
      <c r="P2656" s="25"/>
      <c r="Q2656" s="25"/>
      <c r="R2656" s="25"/>
      <c r="S2656" s="25"/>
      <c r="T2656" s="25"/>
      <c r="U2656" s="25"/>
      <c r="V2656" s="25"/>
      <c r="W2656" s="25"/>
    </row>
    <row r="2657" spans="1:23" s="26" customFormat="1">
      <c r="A2657" s="25"/>
      <c r="B2657" s="25"/>
      <c r="C2657" s="25"/>
      <c r="D2657" s="25"/>
      <c r="E2657" s="25"/>
      <c r="F2657" s="25"/>
      <c r="G2657" s="25"/>
      <c r="H2657" s="25"/>
      <c r="I2657" s="25"/>
      <c r="J2657" s="25"/>
      <c r="K2657" s="25"/>
      <c r="L2657" s="37"/>
      <c r="N2657" s="25"/>
      <c r="O2657" s="25"/>
      <c r="P2657" s="25"/>
      <c r="Q2657" s="25"/>
      <c r="R2657" s="25"/>
      <c r="S2657" s="25"/>
      <c r="T2657" s="25"/>
      <c r="U2657" s="25"/>
      <c r="V2657" s="25"/>
      <c r="W2657" s="25"/>
    </row>
    <row r="2658" spans="1:23" s="26" customFormat="1">
      <c r="A2658" s="25"/>
      <c r="B2658" s="25"/>
      <c r="C2658" s="25"/>
      <c r="D2658" s="25"/>
      <c r="E2658" s="25"/>
      <c r="F2658" s="25"/>
      <c r="G2658" s="25"/>
      <c r="H2658" s="25"/>
      <c r="I2658" s="25"/>
      <c r="J2658" s="25"/>
      <c r="K2658" s="25"/>
      <c r="L2658" s="37"/>
      <c r="N2658" s="25"/>
      <c r="O2658" s="25"/>
      <c r="P2658" s="25"/>
      <c r="Q2658" s="25"/>
      <c r="R2658" s="25"/>
      <c r="S2658" s="25"/>
      <c r="T2658" s="25"/>
      <c r="U2658" s="25"/>
      <c r="V2658" s="25"/>
      <c r="W2658" s="25"/>
    </row>
    <row r="2659" spans="1:23" s="26" customFormat="1">
      <c r="A2659" s="25"/>
      <c r="B2659" s="25"/>
      <c r="C2659" s="25"/>
      <c r="D2659" s="25"/>
      <c r="E2659" s="25"/>
      <c r="F2659" s="25"/>
      <c r="G2659" s="25"/>
      <c r="H2659" s="25"/>
      <c r="I2659" s="25"/>
      <c r="J2659" s="25"/>
      <c r="K2659" s="25"/>
      <c r="L2659" s="37"/>
      <c r="N2659" s="25"/>
      <c r="O2659" s="25"/>
      <c r="P2659" s="25"/>
      <c r="Q2659" s="25"/>
      <c r="R2659" s="25"/>
      <c r="S2659" s="25"/>
      <c r="T2659" s="25"/>
      <c r="U2659" s="25"/>
      <c r="V2659" s="25"/>
      <c r="W2659" s="25"/>
    </row>
    <row r="2660" spans="1:23" s="26" customFormat="1">
      <c r="A2660" s="25"/>
      <c r="B2660" s="25"/>
      <c r="C2660" s="25"/>
      <c r="D2660" s="25"/>
      <c r="E2660" s="25"/>
      <c r="F2660" s="25"/>
      <c r="G2660" s="25"/>
      <c r="H2660" s="25"/>
      <c r="I2660" s="25"/>
      <c r="J2660" s="25"/>
      <c r="K2660" s="25"/>
      <c r="L2660" s="37"/>
      <c r="N2660" s="25"/>
      <c r="O2660" s="25"/>
      <c r="P2660" s="25"/>
      <c r="Q2660" s="25"/>
      <c r="R2660" s="25"/>
      <c r="S2660" s="25"/>
      <c r="T2660" s="25"/>
      <c r="U2660" s="25"/>
      <c r="V2660" s="25"/>
      <c r="W2660" s="25"/>
    </row>
    <row r="2661" spans="1:23" s="26" customFormat="1">
      <c r="A2661" s="25"/>
      <c r="B2661" s="25"/>
      <c r="C2661" s="25"/>
      <c r="D2661" s="25"/>
      <c r="E2661" s="25"/>
      <c r="F2661" s="25"/>
      <c r="G2661" s="25"/>
      <c r="H2661" s="25"/>
      <c r="I2661" s="25"/>
      <c r="J2661" s="25"/>
      <c r="K2661" s="25"/>
      <c r="L2661" s="37"/>
      <c r="N2661" s="25"/>
      <c r="O2661" s="25"/>
      <c r="P2661" s="25"/>
      <c r="Q2661" s="25"/>
      <c r="R2661" s="25"/>
      <c r="S2661" s="25"/>
      <c r="T2661" s="25"/>
      <c r="U2661" s="25"/>
      <c r="V2661" s="25"/>
      <c r="W2661" s="25"/>
    </row>
    <row r="2662" spans="1:23" s="26" customFormat="1">
      <c r="A2662" s="25"/>
      <c r="B2662" s="25"/>
      <c r="C2662" s="25"/>
      <c r="D2662" s="25"/>
      <c r="E2662" s="25"/>
      <c r="F2662" s="25"/>
      <c r="G2662" s="25"/>
      <c r="H2662" s="25"/>
      <c r="I2662" s="25"/>
      <c r="J2662" s="25"/>
      <c r="K2662" s="25"/>
      <c r="L2662" s="37"/>
      <c r="N2662" s="25"/>
      <c r="O2662" s="25"/>
      <c r="P2662" s="25"/>
      <c r="Q2662" s="25"/>
      <c r="R2662" s="25"/>
      <c r="S2662" s="25"/>
      <c r="T2662" s="25"/>
      <c r="U2662" s="25"/>
      <c r="V2662" s="25"/>
      <c r="W2662" s="25"/>
    </row>
    <row r="2663" spans="1:23" s="26" customFormat="1">
      <c r="A2663" s="25"/>
      <c r="B2663" s="25"/>
      <c r="C2663" s="25"/>
      <c r="D2663" s="25"/>
      <c r="E2663" s="25"/>
      <c r="F2663" s="25"/>
      <c r="G2663" s="25"/>
      <c r="H2663" s="25"/>
      <c r="I2663" s="25"/>
      <c r="J2663" s="25"/>
      <c r="K2663" s="25"/>
      <c r="L2663" s="37"/>
      <c r="N2663" s="25"/>
      <c r="O2663" s="25"/>
      <c r="P2663" s="25"/>
      <c r="Q2663" s="25"/>
      <c r="R2663" s="25"/>
      <c r="S2663" s="25"/>
      <c r="T2663" s="25"/>
      <c r="U2663" s="25"/>
      <c r="V2663" s="25"/>
      <c r="W2663" s="25"/>
    </row>
    <row r="2664" spans="1:23" s="26" customFormat="1">
      <c r="A2664" s="25"/>
      <c r="B2664" s="25"/>
      <c r="C2664" s="25"/>
      <c r="D2664" s="25"/>
      <c r="E2664" s="25"/>
      <c r="F2664" s="25"/>
      <c r="G2664" s="25"/>
      <c r="H2664" s="25"/>
      <c r="I2664" s="25"/>
      <c r="J2664" s="25"/>
      <c r="K2664" s="25"/>
      <c r="L2664" s="37"/>
      <c r="N2664" s="25"/>
      <c r="O2664" s="25"/>
      <c r="P2664" s="25"/>
      <c r="Q2664" s="25"/>
      <c r="R2664" s="25"/>
      <c r="S2664" s="25"/>
      <c r="T2664" s="25"/>
      <c r="U2664" s="25"/>
      <c r="V2664" s="25"/>
      <c r="W2664" s="25"/>
    </row>
    <row r="2665" spans="1:23" s="26" customFormat="1">
      <c r="A2665" s="25"/>
      <c r="B2665" s="25"/>
      <c r="C2665" s="25"/>
      <c r="D2665" s="25"/>
      <c r="E2665" s="25"/>
      <c r="F2665" s="25"/>
      <c r="G2665" s="25"/>
      <c r="H2665" s="25"/>
      <c r="I2665" s="25"/>
      <c r="J2665" s="25"/>
      <c r="K2665" s="25"/>
      <c r="L2665" s="37"/>
      <c r="N2665" s="25"/>
      <c r="O2665" s="25"/>
      <c r="P2665" s="25"/>
      <c r="Q2665" s="25"/>
      <c r="R2665" s="25"/>
      <c r="S2665" s="25"/>
      <c r="T2665" s="25"/>
      <c r="U2665" s="25"/>
      <c r="V2665" s="25"/>
      <c r="W2665" s="25"/>
    </row>
    <row r="2666" spans="1:23" s="26" customFormat="1">
      <c r="A2666" s="25"/>
      <c r="B2666" s="25"/>
      <c r="C2666" s="25"/>
      <c r="D2666" s="25"/>
      <c r="E2666" s="25"/>
      <c r="F2666" s="25"/>
      <c r="G2666" s="25"/>
      <c r="H2666" s="25"/>
      <c r="I2666" s="25"/>
      <c r="J2666" s="25"/>
      <c r="K2666" s="25"/>
      <c r="L2666" s="37"/>
      <c r="N2666" s="25"/>
      <c r="O2666" s="25"/>
      <c r="P2666" s="25"/>
      <c r="Q2666" s="25"/>
      <c r="R2666" s="25"/>
      <c r="S2666" s="25"/>
      <c r="T2666" s="25"/>
      <c r="U2666" s="25"/>
      <c r="V2666" s="25"/>
      <c r="W2666" s="25"/>
    </row>
    <row r="2667" spans="1:23" s="26" customFormat="1">
      <c r="A2667" s="25"/>
      <c r="B2667" s="25"/>
      <c r="C2667" s="25"/>
      <c r="D2667" s="25"/>
      <c r="E2667" s="25"/>
      <c r="F2667" s="25"/>
      <c r="G2667" s="25"/>
      <c r="H2667" s="25"/>
      <c r="I2667" s="25"/>
      <c r="J2667" s="25"/>
      <c r="K2667" s="25"/>
      <c r="L2667" s="37"/>
      <c r="N2667" s="25"/>
      <c r="O2667" s="25"/>
      <c r="P2667" s="25"/>
      <c r="Q2667" s="25"/>
      <c r="R2667" s="25"/>
      <c r="S2667" s="25"/>
      <c r="T2667" s="25"/>
      <c r="U2667" s="25"/>
      <c r="V2667" s="25"/>
      <c r="W2667" s="25"/>
    </row>
    <row r="2668" spans="1:23" s="26" customFormat="1">
      <c r="A2668" s="25"/>
      <c r="B2668" s="25"/>
      <c r="C2668" s="25"/>
      <c r="D2668" s="25"/>
      <c r="E2668" s="25"/>
      <c r="F2668" s="25"/>
      <c r="G2668" s="25"/>
      <c r="H2668" s="25"/>
      <c r="I2668" s="25"/>
      <c r="J2668" s="25"/>
      <c r="K2668" s="25"/>
      <c r="L2668" s="37"/>
      <c r="N2668" s="25"/>
      <c r="O2668" s="25"/>
      <c r="P2668" s="25"/>
      <c r="Q2668" s="25"/>
      <c r="R2668" s="25"/>
      <c r="S2668" s="25"/>
      <c r="T2668" s="25"/>
      <c r="U2668" s="25"/>
      <c r="V2668" s="25"/>
      <c r="W2668" s="25"/>
    </row>
    <row r="2669" spans="1:23" s="26" customFormat="1">
      <c r="A2669" s="25"/>
      <c r="B2669" s="25"/>
      <c r="C2669" s="25"/>
      <c r="D2669" s="25"/>
      <c r="E2669" s="25"/>
      <c r="F2669" s="25"/>
      <c r="G2669" s="25"/>
      <c r="H2669" s="25"/>
      <c r="I2669" s="25"/>
      <c r="J2669" s="25"/>
      <c r="K2669" s="25"/>
      <c r="L2669" s="37"/>
      <c r="N2669" s="25"/>
      <c r="O2669" s="25"/>
      <c r="P2669" s="25"/>
      <c r="Q2669" s="25"/>
      <c r="R2669" s="25"/>
      <c r="S2669" s="25"/>
      <c r="T2669" s="25"/>
      <c r="U2669" s="25"/>
      <c r="V2669" s="25"/>
      <c r="W2669" s="25"/>
    </row>
    <row r="2670" spans="1:23" s="26" customFormat="1">
      <c r="A2670" s="25"/>
      <c r="B2670" s="25"/>
      <c r="C2670" s="25"/>
      <c r="D2670" s="25"/>
      <c r="E2670" s="25"/>
      <c r="F2670" s="25"/>
      <c r="G2670" s="25"/>
      <c r="H2670" s="25"/>
      <c r="I2670" s="25"/>
      <c r="J2670" s="25"/>
      <c r="K2670" s="25"/>
      <c r="L2670" s="37"/>
      <c r="N2670" s="25"/>
      <c r="O2670" s="25"/>
      <c r="P2670" s="25"/>
      <c r="Q2670" s="25"/>
      <c r="R2670" s="25"/>
      <c r="S2670" s="25"/>
      <c r="T2670" s="25"/>
      <c r="U2670" s="25"/>
      <c r="V2670" s="25"/>
      <c r="W2670" s="25"/>
    </row>
    <row r="2671" spans="1:23" s="26" customFormat="1">
      <c r="A2671" s="25"/>
      <c r="B2671" s="25"/>
      <c r="C2671" s="25"/>
      <c r="D2671" s="25"/>
      <c r="E2671" s="25"/>
      <c r="F2671" s="25"/>
      <c r="G2671" s="25"/>
      <c r="H2671" s="25"/>
      <c r="I2671" s="25"/>
      <c r="J2671" s="25"/>
      <c r="K2671" s="25"/>
      <c r="L2671" s="37"/>
      <c r="N2671" s="25"/>
      <c r="O2671" s="25"/>
      <c r="P2671" s="25"/>
      <c r="Q2671" s="25"/>
      <c r="R2671" s="25"/>
      <c r="S2671" s="25"/>
      <c r="T2671" s="25"/>
      <c r="U2671" s="25"/>
      <c r="V2671" s="25"/>
      <c r="W2671" s="25"/>
    </row>
    <row r="2672" spans="1:23" s="26" customFormat="1">
      <c r="A2672" s="25"/>
      <c r="B2672" s="25"/>
      <c r="C2672" s="25"/>
      <c r="D2672" s="25"/>
      <c r="E2672" s="25"/>
      <c r="F2672" s="25"/>
      <c r="G2672" s="25"/>
      <c r="H2672" s="25"/>
      <c r="I2672" s="25"/>
      <c r="J2672" s="25"/>
      <c r="K2672" s="25"/>
      <c r="L2672" s="37"/>
      <c r="N2672" s="25"/>
      <c r="O2672" s="25"/>
      <c r="P2672" s="25"/>
      <c r="Q2672" s="25"/>
      <c r="R2672" s="25"/>
      <c r="S2672" s="25"/>
      <c r="T2672" s="25"/>
      <c r="U2672" s="25"/>
      <c r="V2672" s="25"/>
      <c r="W2672" s="25"/>
    </row>
    <row r="2673" spans="1:23" s="26" customFormat="1">
      <c r="A2673" s="25"/>
      <c r="B2673" s="25"/>
      <c r="C2673" s="25"/>
      <c r="D2673" s="25"/>
      <c r="E2673" s="25"/>
      <c r="F2673" s="25"/>
      <c r="G2673" s="25"/>
      <c r="H2673" s="25"/>
      <c r="I2673" s="25"/>
      <c r="J2673" s="25"/>
      <c r="K2673" s="25"/>
      <c r="L2673" s="37"/>
      <c r="N2673" s="25"/>
      <c r="O2673" s="25"/>
      <c r="P2673" s="25"/>
      <c r="Q2673" s="25"/>
      <c r="R2673" s="25"/>
      <c r="S2673" s="25"/>
      <c r="T2673" s="25"/>
      <c r="U2673" s="25"/>
      <c r="V2673" s="25"/>
      <c r="W2673" s="25"/>
    </row>
    <row r="2674" spans="1:23" s="26" customFormat="1">
      <c r="A2674" s="25"/>
      <c r="B2674" s="25"/>
      <c r="C2674" s="25"/>
      <c r="D2674" s="25"/>
      <c r="E2674" s="25"/>
      <c r="F2674" s="25"/>
      <c r="G2674" s="25"/>
      <c r="H2674" s="25"/>
      <c r="I2674" s="25"/>
      <c r="J2674" s="25"/>
      <c r="K2674" s="25"/>
      <c r="L2674" s="37"/>
      <c r="N2674" s="25"/>
      <c r="O2674" s="25"/>
      <c r="P2674" s="25"/>
      <c r="Q2674" s="25"/>
      <c r="R2674" s="25"/>
      <c r="S2674" s="25"/>
      <c r="T2674" s="25"/>
      <c r="U2674" s="25"/>
      <c r="V2674" s="25"/>
      <c r="W2674" s="25"/>
    </row>
    <row r="2675" spans="1:23" s="26" customFormat="1">
      <c r="A2675" s="25"/>
      <c r="B2675" s="25"/>
      <c r="C2675" s="25"/>
      <c r="D2675" s="25"/>
      <c r="E2675" s="25"/>
      <c r="F2675" s="25"/>
      <c r="G2675" s="25"/>
      <c r="H2675" s="25"/>
      <c r="I2675" s="25"/>
      <c r="J2675" s="25"/>
      <c r="K2675" s="25"/>
      <c r="L2675" s="37"/>
      <c r="N2675" s="25"/>
      <c r="O2675" s="25"/>
      <c r="P2675" s="25"/>
      <c r="Q2675" s="25"/>
      <c r="R2675" s="25"/>
      <c r="S2675" s="25"/>
      <c r="T2675" s="25"/>
      <c r="U2675" s="25"/>
      <c r="V2675" s="25"/>
      <c r="W2675" s="25"/>
    </row>
    <row r="2676" spans="1:23" s="26" customFormat="1">
      <c r="A2676" s="25"/>
      <c r="B2676" s="25"/>
      <c r="C2676" s="25"/>
      <c r="D2676" s="25"/>
      <c r="E2676" s="25"/>
      <c r="F2676" s="25"/>
      <c r="G2676" s="25"/>
      <c r="H2676" s="25"/>
      <c r="I2676" s="25"/>
      <c r="J2676" s="25"/>
      <c r="K2676" s="25"/>
      <c r="L2676" s="37"/>
      <c r="N2676" s="25"/>
      <c r="O2676" s="25"/>
      <c r="P2676" s="25"/>
      <c r="Q2676" s="25"/>
      <c r="R2676" s="25"/>
      <c r="S2676" s="25"/>
      <c r="T2676" s="25"/>
      <c r="U2676" s="25"/>
      <c r="V2676" s="25"/>
      <c r="W2676" s="25"/>
    </row>
    <row r="2677" spans="1:23" s="26" customFormat="1">
      <c r="A2677" s="25"/>
      <c r="B2677" s="25"/>
      <c r="C2677" s="25"/>
      <c r="D2677" s="25"/>
      <c r="E2677" s="25"/>
      <c r="F2677" s="25"/>
      <c r="G2677" s="25"/>
      <c r="H2677" s="25"/>
      <c r="I2677" s="25"/>
      <c r="J2677" s="25"/>
      <c r="K2677" s="25"/>
      <c r="L2677" s="37"/>
      <c r="N2677" s="25"/>
      <c r="O2677" s="25"/>
      <c r="P2677" s="25"/>
      <c r="Q2677" s="25"/>
      <c r="R2677" s="25"/>
      <c r="S2677" s="25"/>
      <c r="T2677" s="25"/>
      <c r="U2677" s="25"/>
      <c r="V2677" s="25"/>
      <c r="W2677" s="25"/>
    </row>
    <row r="2678" spans="1:23" s="26" customFormat="1">
      <c r="A2678" s="25"/>
      <c r="B2678" s="25"/>
      <c r="C2678" s="25"/>
      <c r="D2678" s="25"/>
      <c r="E2678" s="25"/>
      <c r="F2678" s="25"/>
      <c r="G2678" s="25"/>
      <c r="H2678" s="25"/>
      <c r="I2678" s="25"/>
      <c r="J2678" s="25"/>
      <c r="K2678" s="25"/>
      <c r="L2678" s="37"/>
      <c r="N2678" s="25"/>
      <c r="O2678" s="25"/>
      <c r="P2678" s="25"/>
      <c r="Q2678" s="25"/>
      <c r="R2678" s="25"/>
      <c r="S2678" s="25"/>
      <c r="T2678" s="25"/>
      <c r="U2678" s="25"/>
      <c r="V2678" s="25"/>
      <c r="W2678" s="25"/>
    </row>
    <row r="2679" spans="1:23" s="26" customFormat="1">
      <c r="A2679" s="25"/>
      <c r="B2679" s="25"/>
      <c r="C2679" s="25"/>
      <c r="D2679" s="25"/>
      <c r="E2679" s="25"/>
      <c r="F2679" s="25"/>
      <c r="G2679" s="25"/>
      <c r="H2679" s="25"/>
      <c r="I2679" s="25"/>
      <c r="J2679" s="25"/>
      <c r="K2679" s="25"/>
      <c r="L2679" s="37"/>
      <c r="N2679" s="25"/>
      <c r="O2679" s="25"/>
      <c r="P2679" s="25"/>
      <c r="Q2679" s="25"/>
      <c r="R2679" s="25"/>
      <c r="S2679" s="25"/>
      <c r="T2679" s="25"/>
      <c r="U2679" s="25"/>
      <c r="V2679" s="25"/>
      <c r="W2679" s="25"/>
    </row>
    <row r="2680" spans="1:23" s="26" customFormat="1">
      <c r="A2680" s="25"/>
      <c r="B2680" s="25"/>
      <c r="C2680" s="25"/>
      <c r="D2680" s="25"/>
      <c r="E2680" s="25"/>
      <c r="F2680" s="25"/>
      <c r="G2680" s="25"/>
      <c r="H2680" s="25"/>
      <c r="I2680" s="25"/>
      <c r="J2680" s="25"/>
      <c r="K2680" s="25"/>
      <c r="L2680" s="37"/>
      <c r="N2680" s="25"/>
      <c r="O2680" s="25"/>
      <c r="P2680" s="25"/>
      <c r="Q2680" s="25"/>
      <c r="R2680" s="25"/>
      <c r="S2680" s="25"/>
      <c r="T2680" s="25"/>
      <c r="U2680" s="25"/>
      <c r="V2680" s="25"/>
      <c r="W2680" s="25"/>
    </row>
    <row r="2681" spans="1:23" s="26" customFormat="1">
      <c r="A2681" s="25"/>
      <c r="B2681" s="25"/>
      <c r="C2681" s="25"/>
      <c r="D2681" s="25"/>
      <c r="E2681" s="25"/>
      <c r="F2681" s="25"/>
      <c r="G2681" s="25"/>
      <c r="H2681" s="25"/>
      <c r="I2681" s="25"/>
      <c r="J2681" s="25"/>
      <c r="K2681" s="25"/>
      <c r="L2681" s="37"/>
      <c r="N2681" s="25"/>
      <c r="O2681" s="25"/>
      <c r="P2681" s="25"/>
      <c r="Q2681" s="25"/>
      <c r="R2681" s="25"/>
      <c r="S2681" s="25"/>
      <c r="T2681" s="25"/>
      <c r="U2681" s="25"/>
      <c r="V2681" s="25"/>
      <c r="W2681" s="25"/>
    </row>
    <row r="2682" spans="1:23" s="26" customFormat="1">
      <c r="A2682" s="25"/>
      <c r="B2682" s="25"/>
      <c r="C2682" s="25"/>
      <c r="D2682" s="25"/>
      <c r="E2682" s="25"/>
      <c r="F2682" s="25"/>
      <c r="G2682" s="25"/>
      <c r="H2682" s="25"/>
      <c r="I2682" s="25"/>
      <c r="J2682" s="25"/>
      <c r="K2682" s="25"/>
      <c r="L2682" s="37"/>
      <c r="N2682" s="25"/>
      <c r="O2682" s="25"/>
      <c r="P2682" s="25"/>
      <c r="Q2682" s="25"/>
      <c r="R2682" s="25"/>
      <c r="S2682" s="25"/>
      <c r="T2682" s="25"/>
      <c r="U2682" s="25"/>
      <c r="V2682" s="25"/>
      <c r="W2682" s="25"/>
    </row>
    <row r="2683" spans="1:23" s="26" customFormat="1">
      <c r="A2683" s="25"/>
      <c r="B2683" s="25"/>
      <c r="C2683" s="25"/>
      <c r="D2683" s="25"/>
      <c r="E2683" s="25"/>
      <c r="F2683" s="25"/>
      <c r="G2683" s="25"/>
      <c r="H2683" s="25"/>
      <c r="I2683" s="25"/>
      <c r="J2683" s="25"/>
      <c r="K2683" s="25"/>
      <c r="L2683" s="37"/>
      <c r="N2683" s="25"/>
      <c r="O2683" s="25"/>
      <c r="P2683" s="25"/>
      <c r="Q2683" s="25"/>
      <c r="R2683" s="25"/>
      <c r="S2683" s="25"/>
      <c r="T2683" s="25"/>
      <c r="U2683" s="25"/>
      <c r="V2683" s="25"/>
      <c r="W2683" s="25"/>
    </row>
    <row r="2684" spans="1:23" s="26" customFormat="1">
      <c r="A2684" s="25"/>
      <c r="B2684" s="25"/>
      <c r="C2684" s="25"/>
      <c r="D2684" s="25"/>
      <c r="E2684" s="25"/>
      <c r="F2684" s="25"/>
      <c r="G2684" s="25"/>
      <c r="H2684" s="25"/>
      <c r="I2684" s="25"/>
      <c r="J2684" s="25"/>
      <c r="K2684" s="25"/>
      <c r="L2684" s="37"/>
      <c r="N2684" s="25"/>
      <c r="O2684" s="25"/>
      <c r="P2684" s="25"/>
      <c r="Q2684" s="25"/>
      <c r="R2684" s="25"/>
      <c r="S2684" s="25"/>
      <c r="T2684" s="25"/>
      <c r="U2684" s="25"/>
      <c r="V2684" s="25"/>
      <c r="W2684" s="25"/>
    </row>
    <row r="2685" spans="1:23" s="26" customFormat="1">
      <c r="A2685" s="25"/>
      <c r="B2685" s="25"/>
      <c r="C2685" s="25"/>
      <c r="D2685" s="25"/>
      <c r="E2685" s="25"/>
      <c r="F2685" s="25"/>
      <c r="G2685" s="25"/>
      <c r="H2685" s="25"/>
      <c r="I2685" s="25"/>
      <c r="J2685" s="25"/>
      <c r="K2685" s="25"/>
      <c r="L2685" s="37"/>
      <c r="N2685" s="25"/>
      <c r="O2685" s="25"/>
      <c r="P2685" s="25"/>
      <c r="Q2685" s="25"/>
      <c r="R2685" s="25"/>
      <c r="S2685" s="25"/>
      <c r="T2685" s="25"/>
      <c r="U2685" s="25"/>
      <c r="V2685" s="25"/>
      <c r="W2685" s="25"/>
    </row>
    <row r="2686" spans="1:23" s="26" customFormat="1">
      <c r="A2686" s="25"/>
      <c r="B2686" s="25"/>
      <c r="C2686" s="25"/>
      <c r="D2686" s="25"/>
      <c r="E2686" s="25"/>
      <c r="F2686" s="25"/>
      <c r="G2686" s="25"/>
      <c r="H2686" s="25"/>
      <c r="I2686" s="25"/>
      <c r="J2686" s="25"/>
      <c r="K2686" s="25"/>
      <c r="L2686" s="37"/>
      <c r="N2686" s="25"/>
      <c r="O2686" s="25"/>
      <c r="P2686" s="25"/>
      <c r="Q2686" s="25"/>
      <c r="R2686" s="25"/>
      <c r="S2686" s="25"/>
      <c r="T2686" s="25"/>
      <c r="U2686" s="25"/>
      <c r="V2686" s="25"/>
      <c r="W2686" s="25"/>
    </row>
    <row r="2687" spans="1:23" s="26" customFormat="1">
      <c r="A2687" s="25"/>
      <c r="B2687" s="25"/>
      <c r="C2687" s="25"/>
      <c r="D2687" s="25"/>
      <c r="E2687" s="25"/>
      <c r="F2687" s="25"/>
      <c r="G2687" s="25"/>
      <c r="H2687" s="25"/>
      <c r="I2687" s="25"/>
      <c r="J2687" s="25"/>
      <c r="K2687" s="25"/>
      <c r="L2687" s="37"/>
      <c r="N2687" s="25"/>
      <c r="O2687" s="25"/>
      <c r="P2687" s="25"/>
      <c r="Q2687" s="25"/>
      <c r="R2687" s="25"/>
      <c r="S2687" s="25"/>
      <c r="T2687" s="25"/>
      <c r="U2687" s="25"/>
      <c r="V2687" s="25"/>
      <c r="W2687" s="25"/>
    </row>
    <row r="2688" spans="1:23" s="26" customFormat="1">
      <c r="A2688" s="25"/>
      <c r="B2688" s="25"/>
      <c r="C2688" s="25"/>
      <c r="D2688" s="25"/>
      <c r="E2688" s="25"/>
      <c r="F2688" s="25"/>
      <c r="G2688" s="25"/>
      <c r="H2688" s="25"/>
      <c r="I2688" s="25"/>
      <c r="J2688" s="25"/>
      <c r="K2688" s="25"/>
      <c r="L2688" s="37"/>
      <c r="N2688" s="25"/>
      <c r="O2688" s="25"/>
      <c r="P2688" s="25"/>
      <c r="Q2688" s="25"/>
      <c r="R2688" s="25"/>
      <c r="S2688" s="25"/>
      <c r="T2688" s="25"/>
      <c r="U2688" s="25"/>
      <c r="V2688" s="25"/>
      <c r="W2688" s="25"/>
    </row>
    <row r="2689" spans="1:23" s="26" customFormat="1">
      <c r="A2689" s="25"/>
      <c r="B2689" s="25"/>
      <c r="C2689" s="25"/>
      <c r="D2689" s="25"/>
      <c r="E2689" s="25"/>
      <c r="F2689" s="25"/>
      <c r="G2689" s="25"/>
      <c r="H2689" s="25"/>
      <c r="I2689" s="25"/>
      <c r="J2689" s="25"/>
      <c r="K2689" s="25"/>
      <c r="L2689" s="37"/>
      <c r="N2689" s="25"/>
      <c r="O2689" s="25"/>
      <c r="P2689" s="25"/>
      <c r="Q2689" s="25"/>
      <c r="R2689" s="25"/>
      <c r="S2689" s="25"/>
      <c r="T2689" s="25"/>
      <c r="U2689" s="25"/>
      <c r="V2689" s="25"/>
      <c r="W2689" s="25"/>
    </row>
    <row r="2690" spans="1:23" s="26" customFormat="1">
      <c r="A2690" s="25"/>
      <c r="B2690" s="25"/>
      <c r="C2690" s="25"/>
      <c r="D2690" s="25"/>
      <c r="E2690" s="25"/>
      <c r="F2690" s="25"/>
      <c r="G2690" s="25"/>
      <c r="H2690" s="25"/>
      <c r="I2690" s="25"/>
      <c r="J2690" s="25"/>
      <c r="K2690" s="25"/>
      <c r="L2690" s="37"/>
      <c r="N2690" s="25"/>
      <c r="O2690" s="25"/>
      <c r="P2690" s="25"/>
      <c r="Q2690" s="25"/>
      <c r="R2690" s="25"/>
      <c r="S2690" s="25"/>
      <c r="T2690" s="25"/>
      <c r="U2690" s="25"/>
      <c r="V2690" s="25"/>
      <c r="W2690" s="25"/>
    </row>
    <row r="2691" spans="1:23" s="26" customFormat="1">
      <c r="A2691" s="25"/>
      <c r="B2691" s="25"/>
      <c r="C2691" s="25"/>
      <c r="D2691" s="25"/>
      <c r="E2691" s="25"/>
      <c r="F2691" s="25"/>
      <c r="G2691" s="25"/>
      <c r="H2691" s="25"/>
      <c r="I2691" s="25"/>
      <c r="J2691" s="25"/>
      <c r="K2691" s="25"/>
      <c r="L2691" s="37"/>
      <c r="N2691" s="25"/>
      <c r="O2691" s="25"/>
      <c r="P2691" s="25"/>
      <c r="Q2691" s="25"/>
      <c r="R2691" s="25"/>
      <c r="S2691" s="25"/>
      <c r="T2691" s="25"/>
      <c r="U2691" s="25"/>
      <c r="V2691" s="25"/>
      <c r="W2691" s="25"/>
    </row>
    <row r="2692" spans="1:23" s="26" customFormat="1">
      <c r="A2692" s="25"/>
      <c r="B2692" s="25"/>
      <c r="C2692" s="25"/>
      <c r="D2692" s="25"/>
      <c r="E2692" s="25"/>
      <c r="F2692" s="25"/>
      <c r="G2692" s="25"/>
      <c r="H2692" s="25"/>
      <c r="I2692" s="25"/>
      <c r="J2692" s="25"/>
      <c r="K2692" s="25"/>
      <c r="L2692" s="37"/>
      <c r="N2692" s="25"/>
      <c r="O2692" s="25"/>
      <c r="P2692" s="25"/>
      <c r="Q2692" s="25"/>
      <c r="R2692" s="25"/>
      <c r="S2692" s="25"/>
      <c r="T2692" s="25"/>
      <c r="U2692" s="25"/>
      <c r="V2692" s="25"/>
      <c r="W2692" s="25"/>
    </row>
    <row r="2693" spans="1:23" s="26" customFormat="1">
      <c r="A2693" s="25"/>
      <c r="B2693" s="25"/>
      <c r="C2693" s="25"/>
      <c r="D2693" s="25"/>
      <c r="E2693" s="25"/>
      <c r="F2693" s="25"/>
      <c r="G2693" s="25"/>
      <c r="H2693" s="25"/>
      <c r="I2693" s="25"/>
      <c r="J2693" s="25"/>
      <c r="K2693" s="25"/>
      <c r="L2693" s="37"/>
      <c r="N2693" s="25"/>
      <c r="O2693" s="25"/>
      <c r="P2693" s="25"/>
      <c r="Q2693" s="25"/>
      <c r="R2693" s="25"/>
      <c r="S2693" s="25"/>
      <c r="T2693" s="25"/>
      <c r="U2693" s="25"/>
      <c r="V2693" s="25"/>
      <c r="W2693" s="25"/>
    </row>
    <row r="2694" spans="1:23" s="26" customFormat="1">
      <c r="A2694" s="25"/>
      <c r="B2694" s="25"/>
      <c r="C2694" s="25"/>
      <c r="D2694" s="25"/>
      <c r="E2694" s="25"/>
      <c r="F2694" s="25"/>
      <c r="G2694" s="25"/>
      <c r="H2694" s="25"/>
      <c r="I2694" s="25"/>
      <c r="J2694" s="25"/>
      <c r="K2694" s="25"/>
      <c r="L2694" s="37"/>
      <c r="N2694" s="25"/>
      <c r="O2694" s="25"/>
      <c r="P2694" s="25"/>
      <c r="Q2694" s="25"/>
      <c r="R2694" s="25"/>
      <c r="S2694" s="25"/>
      <c r="T2694" s="25"/>
      <c r="U2694" s="25"/>
      <c r="V2694" s="25"/>
      <c r="W2694" s="25"/>
    </row>
    <row r="2695" spans="1:23" s="26" customFormat="1">
      <c r="A2695" s="25"/>
      <c r="B2695" s="25"/>
      <c r="C2695" s="25"/>
      <c r="D2695" s="25"/>
      <c r="E2695" s="25"/>
      <c r="F2695" s="25"/>
      <c r="G2695" s="25"/>
      <c r="H2695" s="25"/>
      <c r="I2695" s="25"/>
      <c r="J2695" s="25"/>
      <c r="K2695" s="25"/>
      <c r="L2695" s="37"/>
      <c r="N2695" s="25"/>
      <c r="O2695" s="25"/>
      <c r="P2695" s="25"/>
      <c r="Q2695" s="25"/>
      <c r="R2695" s="25"/>
      <c r="S2695" s="25"/>
      <c r="T2695" s="25"/>
      <c r="U2695" s="25"/>
      <c r="V2695" s="25"/>
      <c r="W2695" s="25"/>
    </row>
    <row r="2696" spans="1:23" s="26" customFormat="1">
      <c r="A2696" s="25"/>
      <c r="B2696" s="25"/>
      <c r="C2696" s="25"/>
      <c r="D2696" s="25"/>
      <c r="E2696" s="25"/>
      <c r="F2696" s="25"/>
      <c r="G2696" s="25"/>
      <c r="H2696" s="25"/>
      <c r="I2696" s="25"/>
      <c r="J2696" s="25"/>
      <c r="K2696" s="25"/>
      <c r="L2696" s="37"/>
      <c r="N2696" s="25"/>
      <c r="O2696" s="25"/>
      <c r="P2696" s="25"/>
      <c r="Q2696" s="25"/>
      <c r="R2696" s="25"/>
      <c r="S2696" s="25"/>
      <c r="T2696" s="25"/>
      <c r="U2696" s="25"/>
      <c r="V2696" s="25"/>
      <c r="W2696" s="25"/>
    </row>
    <row r="2697" spans="1:23" s="26" customFormat="1">
      <c r="A2697" s="25"/>
      <c r="B2697" s="25"/>
      <c r="C2697" s="25"/>
      <c r="D2697" s="25"/>
      <c r="E2697" s="25"/>
      <c r="F2697" s="25"/>
      <c r="G2697" s="25"/>
      <c r="H2697" s="25"/>
      <c r="I2697" s="25"/>
      <c r="J2697" s="25"/>
      <c r="K2697" s="25"/>
      <c r="L2697" s="37"/>
      <c r="N2697" s="25"/>
      <c r="O2697" s="25"/>
      <c r="P2697" s="25"/>
      <c r="Q2697" s="25"/>
      <c r="R2697" s="25"/>
      <c r="S2697" s="25"/>
      <c r="T2697" s="25"/>
      <c r="U2697" s="25"/>
      <c r="V2697" s="25"/>
      <c r="W2697" s="25"/>
    </row>
    <row r="2698" spans="1:23" s="26" customFormat="1">
      <c r="A2698" s="25"/>
      <c r="B2698" s="25"/>
      <c r="C2698" s="25"/>
      <c r="D2698" s="25"/>
      <c r="E2698" s="25"/>
      <c r="F2698" s="25"/>
      <c r="G2698" s="25"/>
      <c r="H2698" s="25"/>
      <c r="I2698" s="25"/>
      <c r="J2698" s="25"/>
      <c r="K2698" s="25"/>
      <c r="L2698" s="37"/>
      <c r="N2698" s="25"/>
      <c r="O2698" s="25"/>
      <c r="P2698" s="25"/>
      <c r="Q2698" s="25"/>
      <c r="R2698" s="25"/>
      <c r="S2698" s="25"/>
      <c r="T2698" s="25"/>
      <c r="U2698" s="25"/>
      <c r="V2698" s="25"/>
      <c r="W2698" s="25"/>
    </row>
    <row r="2699" spans="1:23" s="26" customFormat="1">
      <c r="A2699" s="25"/>
      <c r="B2699" s="25"/>
      <c r="C2699" s="25"/>
      <c r="D2699" s="25"/>
      <c r="E2699" s="25"/>
      <c r="F2699" s="25"/>
      <c r="G2699" s="25"/>
      <c r="H2699" s="25"/>
      <c r="I2699" s="25"/>
      <c r="J2699" s="25"/>
      <c r="K2699" s="25"/>
      <c r="L2699" s="37"/>
      <c r="N2699" s="25"/>
      <c r="O2699" s="25"/>
      <c r="P2699" s="25"/>
      <c r="Q2699" s="25"/>
      <c r="R2699" s="25"/>
      <c r="S2699" s="25"/>
      <c r="T2699" s="25"/>
      <c r="U2699" s="25"/>
      <c r="V2699" s="25"/>
      <c r="W2699" s="25"/>
    </row>
    <row r="2700" spans="1:23" s="26" customFormat="1">
      <c r="A2700" s="25"/>
      <c r="B2700" s="25"/>
      <c r="C2700" s="25"/>
      <c r="D2700" s="25"/>
      <c r="E2700" s="25"/>
      <c r="F2700" s="25"/>
      <c r="G2700" s="25"/>
      <c r="H2700" s="25"/>
      <c r="I2700" s="25"/>
      <c r="J2700" s="25"/>
      <c r="K2700" s="25"/>
      <c r="L2700" s="37"/>
      <c r="N2700" s="25"/>
      <c r="O2700" s="25"/>
      <c r="P2700" s="25"/>
      <c r="Q2700" s="25"/>
      <c r="R2700" s="25"/>
      <c r="S2700" s="25"/>
      <c r="T2700" s="25"/>
      <c r="U2700" s="25"/>
      <c r="V2700" s="25"/>
      <c r="W2700" s="25"/>
    </row>
    <row r="2701" spans="1:23" s="26" customFormat="1">
      <c r="A2701" s="25"/>
      <c r="B2701" s="25"/>
      <c r="C2701" s="25"/>
      <c r="D2701" s="25"/>
      <c r="E2701" s="25"/>
      <c r="F2701" s="25"/>
      <c r="G2701" s="25"/>
      <c r="H2701" s="25"/>
      <c r="I2701" s="25"/>
      <c r="J2701" s="25"/>
      <c r="K2701" s="25"/>
      <c r="L2701" s="37"/>
      <c r="N2701" s="25"/>
      <c r="O2701" s="25"/>
      <c r="P2701" s="25"/>
      <c r="Q2701" s="25"/>
      <c r="R2701" s="25"/>
      <c r="S2701" s="25"/>
      <c r="T2701" s="25"/>
      <c r="U2701" s="25"/>
      <c r="V2701" s="25"/>
      <c r="W2701" s="25"/>
    </row>
    <row r="2702" spans="1:23" s="26" customFormat="1">
      <c r="A2702" s="25"/>
      <c r="B2702" s="25"/>
      <c r="C2702" s="25"/>
      <c r="D2702" s="25"/>
      <c r="E2702" s="25"/>
      <c r="F2702" s="25"/>
      <c r="G2702" s="25"/>
      <c r="H2702" s="25"/>
      <c r="I2702" s="25"/>
      <c r="J2702" s="25"/>
      <c r="K2702" s="25"/>
      <c r="L2702" s="37"/>
      <c r="N2702" s="25"/>
      <c r="O2702" s="25"/>
      <c r="P2702" s="25"/>
      <c r="Q2702" s="25"/>
      <c r="R2702" s="25"/>
      <c r="S2702" s="25"/>
      <c r="T2702" s="25"/>
      <c r="U2702" s="25"/>
      <c r="V2702" s="25"/>
      <c r="W2702" s="25"/>
    </row>
    <row r="2703" spans="1:23" s="26" customFormat="1">
      <c r="A2703" s="25"/>
      <c r="B2703" s="25"/>
      <c r="C2703" s="25"/>
      <c r="D2703" s="25"/>
      <c r="E2703" s="25"/>
      <c r="F2703" s="25"/>
      <c r="G2703" s="25"/>
      <c r="H2703" s="25"/>
      <c r="I2703" s="25"/>
      <c r="J2703" s="25"/>
      <c r="K2703" s="25"/>
      <c r="L2703" s="37"/>
      <c r="N2703" s="25"/>
      <c r="O2703" s="25"/>
      <c r="P2703" s="25"/>
      <c r="Q2703" s="25"/>
      <c r="R2703" s="25"/>
      <c r="S2703" s="25"/>
      <c r="T2703" s="25"/>
      <c r="U2703" s="25"/>
      <c r="V2703" s="25"/>
      <c r="W2703" s="25"/>
    </row>
    <row r="2704" spans="1:23" s="26" customFormat="1">
      <c r="A2704" s="25"/>
      <c r="B2704" s="25"/>
      <c r="C2704" s="25"/>
      <c r="D2704" s="25"/>
      <c r="E2704" s="25"/>
      <c r="F2704" s="25"/>
      <c r="G2704" s="25"/>
      <c r="H2704" s="25"/>
      <c r="I2704" s="25"/>
      <c r="J2704" s="25"/>
      <c r="K2704" s="25"/>
      <c r="L2704" s="37"/>
      <c r="N2704" s="25"/>
      <c r="O2704" s="25"/>
      <c r="P2704" s="25"/>
      <c r="Q2704" s="25"/>
      <c r="R2704" s="25"/>
      <c r="S2704" s="25"/>
      <c r="T2704" s="25"/>
      <c r="U2704" s="25"/>
      <c r="V2704" s="25"/>
      <c r="W2704" s="25"/>
    </row>
    <row r="2705" spans="1:23" s="26" customFormat="1">
      <c r="A2705" s="25"/>
      <c r="B2705" s="25"/>
      <c r="C2705" s="25"/>
      <c r="D2705" s="25"/>
      <c r="E2705" s="25"/>
      <c r="F2705" s="25"/>
      <c r="G2705" s="25"/>
      <c r="H2705" s="25"/>
      <c r="I2705" s="25"/>
      <c r="J2705" s="25"/>
      <c r="K2705" s="25"/>
      <c r="L2705" s="37"/>
      <c r="N2705" s="25"/>
      <c r="O2705" s="25"/>
      <c r="P2705" s="25"/>
      <c r="Q2705" s="25"/>
      <c r="R2705" s="25"/>
      <c r="S2705" s="25"/>
      <c r="T2705" s="25"/>
      <c r="U2705" s="25"/>
      <c r="V2705" s="25"/>
      <c r="W2705" s="25"/>
    </row>
    <row r="2706" spans="1:23" s="26" customFormat="1">
      <c r="A2706" s="25"/>
      <c r="B2706" s="25"/>
      <c r="C2706" s="25"/>
      <c r="D2706" s="25"/>
      <c r="E2706" s="25"/>
      <c r="F2706" s="25"/>
      <c r="G2706" s="25"/>
      <c r="H2706" s="25"/>
      <c r="I2706" s="25"/>
      <c r="J2706" s="25"/>
      <c r="K2706" s="25"/>
      <c r="L2706" s="37"/>
      <c r="N2706" s="25"/>
      <c r="O2706" s="25"/>
      <c r="P2706" s="25"/>
      <c r="Q2706" s="25"/>
      <c r="R2706" s="25"/>
      <c r="S2706" s="25"/>
      <c r="T2706" s="25"/>
      <c r="U2706" s="25"/>
      <c r="V2706" s="25"/>
      <c r="W2706" s="25"/>
    </row>
    <row r="2707" spans="1:23" s="26" customFormat="1">
      <c r="A2707" s="25"/>
      <c r="B2707" s="25"/>
      <c r="C2707" s="25"/>
      <c r="D2707" s="25"/>
      <c r="E2707" s="25"/>
      <c r="F2707" s="25"/>
      <c r="G2707" s="25"/>
      <c r="H2707" s="25"/>
      <c r="I2707" s="25"/>
      <c r="J2707" s="25"/>
      <c r="K2707" s="25"/>
      <c r="L2707" s="37"/>
      <c r="N2707" s="25"/>
      <c r="O2707" s="25"/>
      <c r="P2707" s="25"/>
      <c r="Q2707" s="25"/>
      <c r="R2707" s="25"/>
      <c r="S2707" s="25"/>
      <c r="T2707" s="25"/>
      <c r="U2707" s="25"/>
      <c r="V2707" s="25"/>
      <c r="W2707" s="25"/>
    </row>
    <row r="2708" spans="1:23" s="26" customFormat="1">
      <c r="A2708" s="25"/>
      <c r="B2708" s="25"/>
      <c r="C2708" s="25"/>
      <c r="D2708" s="25"/>
      <c r="E2708" s="25"/>
      <c r="F2708" s="25"/>
      <c r="G2708" s="25"/>
      <c r="H2708" s="25"/>
      <c r="I2708" s="25"/>
      <c r="J2708" s="25"/>
      <c r="K2708" s="25"/>
      <c r="L2708" s="37"/>
      <c r="N2708" s="25"/>
      <c r="O2708" s="25"/>
      <c r="P2708" s="25"/>
      <c r="Q2708" s="25"/>
      <c r="R2708" s="25"/>
      <c r="S2708" s="25"/>
      <c r="T2708" s="25"/>
      <c r="U2708" s="25"/>
      <c r="V2708" s="25"/>
      <c r="W2708" s="25"/>
    </row>
    <row r="2709" spans="1:23" s="26" customFormat="1">
      <c r="A2709" s="25"/>
      <c r="B2709" s="25"/>
      <c r="C2709" s="25"/>
      <c r="D2709" s="25"/>
      <c r="E2709" s="25"/>
      <c r="F2709" s="25"/>
      <c r="G2709" s="25"/>
      <c r="H2709" s="25"/>
      <c r="I2709" s="25"/>
      <c r="J2709" s="25"/>
      <c r="K2709" s="25"/>
      <c r="L2709" s="37"/>
      <c r="N2709" s="25"/>
      <c r="O2709" s="25"/>
      <c r="P2709" s="25"/>
      <c r="Q2709" s="25"/>
      <c r="R2709" s="25"/>
      <c r="S2709" s="25"/>
      <c r="T2709" s="25"/>
      <c r="U2709" s="25"/>
      <c r="V2709" s="25"/>
      <c r="W2709" s="25"/>
    </row>
    <row r="2710" spans="1:23" s="26" customFormat="1">
      <c r="A2710" s="25"/>
      <c r="B2710" s="25"/>
      <c r="C2710" s="25"/>
      <c r="D2710" s="25"/>
      <c r="E2710" s="25"/>
      <c r="F2710" s="25"/>
      <c r="G2710" s="25"/>
      <c r="H2710" s="25"/>
      <c r="I2710" s="25"/>
      <c r="J2710" s="25"/>
      <c r="K2710" s="25"/>
      <c r="L2710" s="37"/>
      <c r="N2710" s="25"/>
      <c r="O2710" s="25"/>
      <c r="P2710" s="25"/>
      <c r="Q2710" s="25"/>
      <c r="R2710" s="25"/>
      <c r="S2710" s="25"/>
      <c r="T2710" s="25"/>
      <c r="U2710" s="25"/>
      <c r="V2710" s="25"/>
      <c r="W2710" s="25"/>
    </row>
    <row r="2711" spans="1:23" s="26" customFormat="1">
      <c r="A2711" s="25"/>
      <c r="B2711" s="25"/>
      <c r="C2711" s="25"/>
      <c r="D2711" s="25"/>
      <c r="E2711" s="25"/>
      <c r="F2711" s="25"/>
      <c r="G2711" s="25"/>
      <c r="H2711" s="25"/>
      <c r="I2711" s="25"/>
      <c r="J2711" s="25"/>
      <c r="K2711" s="25"/>
      <c r="L2711" s="37"/>
      <c r="N2711" s="25"/>
      <c r="O2711" s="25"/>
      <c r="P2711" s="25"/>
      <c r="Q2711" s="25"/>
      <c r="R2711" s="25"/>
      <c r="S2711" s="25"/>
      <c r="T2711" s="25"/>
      <c r="U2711" s="25"/>
      <c r="V2711" s="25"/>
      <c r="W2711" s="25"/>
    </row>
    <row r="2712" spans="1:23" s="26" customFormat="1">
      <c r="A2712" s="25"/>
      <c r="B2712" s="25"/>
      <c r="C2712" s="25"/>
      <c r="D2712" s="25"/>
      <c r="E2712" s="25"/>
      <c r="F2712" s="25"/>
      <c r="G2712" s="25"/>
      <c r="H2712" s="25"/>
      <c r="I2712" s="25"/>
      <c r="J2712" s="25"/>
      <c r="K2712" s="25"/>
      <c r="L2712" s="37"/>
      <c r="N2712" s="25"/>
      <c r="O2712" s="25"/>
      <c r="P2712" s="25"/>
      <c r="Q2712" s="25"/>
      <c r="R2712" s="25"/>
      <c r="S2712" s="25"/>
      <c r="T2712" s="25"/>
      <c r="U2712" s="25"/>
      <c r="V2712" s="25"/>
      <c r="W2712" s="25"/>
    </row>
    <row r="2713" spans="1:23" s="26" customFormat="1">
      <c r="A2713" s="25"/>
      <c r="B2713" s="25"/>
      <c r="C2713" s="25"/>
      <c r="D2713" s="25"/>
      <c r="E2713" s="25"/>
      <c r="F2713" s="25"/>
      <c r="G2713" s="25"/>
      <c r="H2713" s="25"/>
      <c r="I2713" s="25"/>
      <c r="J2713" s="25"/>
      <c r="K2713" s="25"/>
      <c r="L2713" s="37"/>
      <c r="N2713" s="25"/>
      <c r="O2713" s="25"/>
      <c r="P2713" s="25"/>
      <c r="Q2713" s="25"/>
      <c r="R2713" s="25"/>
      <c r="S2713" s="25"/>
      <c r="T2713" s="25"/>
      <c r="U2713" s="25"/>
      <c r="V2713" s="25"/>
      <c r="W2713" s="25"/>
    </row>
    <row r="2714" spans="1:23" s="26" customFormat="1">
      <c r="A2714" s="25"/>
      <c r="B2714" s="25"/>
      <c r="C2714" s="25"/>
      <c r="D2714" s="25"/>
      <c r="E2714" s="25"/>
      <c r="F2714" s="25"/>
      <c r="G2714" s="25"/>
      <c r="H2714" s="25"/>
      <c r="I2714" s="25"/>
      <c r="J2714" s="25"/>
      <c r="K2714" s="25"/>
      <c r="L2714" s="37"/>
      <c r="N2714" s="25"/>
      <c r="O2714" s="25"/>
      <c r="P2714" s="25"/>
      <c r="Q2714" s="25"/>
      <c r="R2714" s="25"/>
      <c r="S2714" s="25"/>
      <c r="T2714" s="25"/>
      <c r="U2714" s="25"/>
      <c r="V2714" s="25"/>
      <c r="W2714" s="25"/>
    </row>
    <row r="2715" spans="1:23" s="26" customFormat="1">
      <c r="A2715" s="25"/>
      <c r="B2715" s="25"/>
      <c r="C2715" s="25"/>
      <c r="D2715" s="25"/>
      <c r="E2715" s="25"/>
      <c r="F2715" s="25"/>
      <c r="G2715" s="25"/>
      <c r="H2715" s="25"/>
      <c r="I2715" s="25"/>
      <c r="J2715" s="25"/>
      <c r="K2715" s="25"/>
      <c r="L2715" s="37"/>
      <c r="N2715" s="25"/>
      <c r="O2715" s="25"/>
      <c r="P2715" s="25"/>
      <c r="Q2715" s="25"/>
      <c r="R2715" s="25"/>
      <c r="S2715" s="25"/>
      <c r="T2715" s="25"/>
      <c r="U2715" s="25"/>
      <c r="V2715" s="25"/>
      <c r="W2715" s="25"/>
    </row>
    <row r="2716" spans="1:23" s="26" customFormat="1">
      <c r="A2716" s="25"/>
      <c r="B2716" s="25"/>
      <c r="C2716" s="25"/>
      <c r="D2716" s="25"/>
      <c r="E2716" s="25"/>
      <c r="F2716" s="25"/>
      <c r="G2716" s="25"/>
      <c r="H2716" s="25"/>
      <c r="I2716" s="25"/>
      <c r="J2716" s="25"/>
      <c r="K2716" s="25"/>
      <c r="L2716" s="37"/>
      <c r="N2716" s="25"/>
      <c r="O2716" s="25"/>
      <c r="P2716" s="25"/>
      <c r="Q2716" s="25"/>
      <c r="R2716" s="25"/>
      <c r="S2716" s="25"/>
      <c r="T2716" s="25"/>
      <c r="U2716" s="25"/>
      <c r="V2716" s="25"/>
      <c r="W2716" s="25"/>
    </row>
    <row r="2717" spans="1:23" s="26" customFormat="1">
      <c r="A2717" s="25"/>
      <c r="B2717" s="25"/>
      <c r="C2717" s="25"/>
      <c r="D2717" s="25"/>
      <c r="E2717" s="25"/>
      <c r="F2717" s="25"/>
      <c r="G2717" s="25"/>
      <c r="H2717" s="25"/>
      <c r="I2717" s="25"/>
      <c r="J2717" s="25"/>
      <c r="K2717" s="25"/>
      <c r="L2717" s="37"/>
      <c r="N2717" s="25"/>
      <c r="O2717" s="25"/>
      <c r="P2717" s="25"/>
      <c r="Q2717" s="25"/>
      <c r="R2717" s="25"/>
      <c r="S2717" s="25"/>
      <c r="T2717" s="25"/>
      <c r="U2717" s="25"/>
      <c r="V2717" s="25"/>
      <c r="W2717" s="25"/>
    </row>
    <row r="2718" spans="1:23" s="26" customFormat="1">
      <c r="A2718" s="25"/>
      <c r="B2718" s="25"/>
      <c r="C2718" s="25"/>
      <c r="D2718" s="25"/>
      <c r="E2718" s="25"/>
      <c r="F2718" s="25"/>
      <c r="G2718" s="25"/>
      <c r="H2718" s="25"/>
      <c r="I2718" s="25"/>
      <c r="J2718" s="25"/>
      <c r="K2718" s="25"/>
      <c r="L2718" s="37"/>
      <c r="N2718" s="25"/>
      <c r="O2718" s="25"/>
      <c r="P2718" s="25"/>
      <c r="Q2718" s="25"/>
      <c r="R2718" s="25"/>
      <c r="S2718" s="25"/>
      <c r="T2718" s="25"/>
      <c r="U2718" s="25"/>
      <c r="V2718" s="25"/>
      <c r="W2718" s="25"/>
    </row>
    <row r="2719" spans="1:23" s="26" customFormat="1">
      <c r="A2719" s="25"/>
      <c r="B2719" s="25"/>
      <c r="C2719" s="25"/>
      <c r="D2719" s="25"/>
      <c r="E2719" s="25"/>
      <c r="F2719" s="25"/>
      <c r="G2719" s="25"/>
      <c r="H2719" s="25"/>
      <c r="I2719" s="25"/>
      <c r="J2719" s="25"/>
      <c r="K2719" s="25"/>
      <c r="L2719" s="37"/>
      <c r="N2719" s="25"/>
      <c r="O2719" s="25"/>
      <c r="P2719" s="25"/>
      <c r="Q2719" s="25"/>
      <c r="R2719" s="25"/>
      <c r="S2719" s="25"/>
      <c r="T2719" s="25"/>
      <c r="U2719" s="25"/>
      <c r="V2719" s="25"/>
      <c r="W2719" s="25"/>
    </row>
    <row r="2720" spans="1:23" s="26" customFormat="1">
      <c r="A2720" s="25"/>
      <c r="B2720" s="25"/>
      <c r="C2720" s="25"/>
      <c r="D2720" s="25"/>
      <c r="E2720" s="25"/>
      <c r="F2720" s="25"/>
      <c r="G2720" s="25"/>
      <c r="H2720" s="25"/>
      <c r="I2720" s="25"/>
      <c r="J2720" s="25"/>
      <c r="K2720" s="25"/>
      <c r="L2720" s="37"/>
      <c r="N2720" s="25"/>
      <c r="O2720" s="25"/>
      <c r="P2720" s="25"/>
      <c r="Q2720" s="25"/>
      <c r="R2720" s="25"/>
      <c r="S2720" s="25"/>
      <c r="T2720" s="25"/>
      <c r="U2720" s="25"/>
      <c r="V2720" s="25"/>
      <c r="W2720" s="25"/>
    </row>
    <row r="2721" spans="1:23" s="26" customFormat="1">
      <c r="A2721" s="25"/>
      <c r="B2721" s="25"/>
      <c r="C2721" s="25"/>
      <c r="D2721" s="25"/>
      <c r="E2721" s="25"/>
      <c r="F2721" s="25"/>
      <c r="G2721" s="25"/>
      <c r="H2721" s="25"/>
      <c r="I2721" s="25"/>
      <c r="J2721" s="25"/>
      <c r="K2721" s="25"/>
      <c r="L2721" s="37"/>
      <c r="N2721" s="25"/>
      <c r="O2721" s="25"/>
      <c r="P2721" s="25"/>
      <c r="Q2721" s="25"/>
      <c r="R2721" s="25"/>
      <c r="S2721" s="25"/>
      <c r="T2721" s="25"/>
      <c r="U2721" s="25"/>
      <c r="V2721" s="25"/>
      <c r="W2721" s="25"/>
    </row>
    <row r="2722" spans="1:23" s="26" customFormat="1">
      <c r="A2722" s="25"/>
      <c r="B2722" s="25"/>
      <c r="C2722" s="25"/>
      <c r="D2722" s="25"/>
      <c r="E2722" s="25"/>
      <c r="F2722" s="25"/>
      <c r="G2722" s="25"/>
      <c r="H2722" s="25"/>
      <c r="I2722" s="25"/>
      <c r="J2722" s="25"/>
      <c r="K2722" s="25"/>
      <c r="L2722" s="37"/>
      <c r="N2722" s="25"/>
      <c r="O2722" s="25"/>
      <c r="P2722" s="25"/>
      <c r="Q2722" s="25"/>
      <c r="R2722" s="25"/>
      <c r="S2722" s="25"/>
      <c r="T2722" s="25"/>
      <c r="U2722" s="25"/>
      <c r="V2722" s="25"/>
      <c r="W2722" s="25"/>
    </row>
    <row r="2723" spans="1:23" s="26" customFormat="1">
      <c r="A2723" s="25"/>
      <c r="B2723" s="25"/>
      <c r="C2723" s="25"/>
      <c r="D2723" s="25"/>
      <c r="E2723" s="25"/>
      <c r="F2723" s="25"/>
      <c r="G2723" s="25"/>
      <c r="H2723" s="25"/>
      <c r="I2723" s="25"/>
      <c r="J2723" s="25"/>
      <c r="K2723" s="25"/>
      <c r="L2723" s="37"/>
      <c r="N2723" s="25"/>
      <c r="O2723" s="25"/>
      <c r="P2723" s="25"/>
      <c r="Q2723" s="25"/>
      <c r="R2723" s="25"/>
      <c r="S2723" s="25"/>
      <c r="T2723" s="25"/>
      <c r="U2723" s="25"/>
      <c r="V2723" s="25"/>
      <c r="W2723" s="25"/>
    </row>
    <row r="2724" spans="1:23" s="26" customFormat="1">
      <c r="A2724" s="25"/>
      <c r="B2724" s="25"/>
      <c r="C2724" s="25"/>
      <c r="D2724" s="25"/>
      <c r="E2724" s="25"/>
      <c r="F2724" s="25"/>
      <c r="G2724" s="25"/>
      <c r="H2724" s="25"/>
      <c r="I2724" s="25"/>
      <c r="J2724" s="25"/>
      <c r="K2724" s="25"/>
      <c r="L2724" s="37"/>
      <c r="N2724" s="25"/>
      <c r="O2724" s="25"/>
      <c r="P2724" s="25"/>
      <c r="Q2724" s="25"/>
      <c r="R2724" s="25"/>
      <c r="S2724" s="25"/>
      <c r="T2724" s="25"/>
      <c r="U2724" s="25"/>
      <c r="V2724" s="25"/>
      <c r="W2724" s="25"/>
    </row>
    <row r="2725" spans="1:23" s="26" customFormat="1">
      <c r="A2725" s="25"/>
      <c r="B2725" s="25"/>
      <c r="C2725" s="25"/>
      <c r="D2725" s="25"/>
      <c r="E2725" s="25"/>
      <c r="F2725" s="25"/>
      <c r="G2725" s="25"/>
      <c r="H2725" s="25"/>
      <c r="I2725" s="25"/>
      <c r="J2725" s="25"/>
      <c r="K2725" s="25"/>
      <c r="L2725" s="37"/>
      <c r="N2725" s="25"/>
      <c r="O2725" s="25"/>
      <c r="P2725" s="25"/>
      <c r="Q2725" s="25"/>
      <c r="R2725" s="25"/>
      <c r="S2725" s="25"/>
      <c r="T2725" s="25"/>
      <c r="U2725" s="25"/>
      <c r="V2725" s="25"/>
      <c r="W2725" s="25"/>
    </row>
    <row r="2726" spans="1:23" s="26" customFormat="1">
      <c r="A2726" s="25"/>
      <c r="B2726" s="25"/>
      <c r="C2726" s="25"/>
      <c r="D2726" s="25"/>
      <c r="E2726" s="25"/>
      <c r="F2726" s="25"/>
      <c r="G2726" s="25"/>
      <c r="H2726" s="25"/>
      <c r="I2726" s="25"/>
      <c r="J2726" s="25"/>
      <c r="K2726" s="25"/>
      <c r="L2726" s="37"/>
      <c r="N2726" s="25"/>
      <c r="O2726" s="25"/>
      <c r="P2726" s="25"/>
      <c r="Q2726" s="25"/>
      <c r="R2726" s="25"/>
      <c r="S2726" s="25"/>
      <c r="T2726" s="25"/>
      <c r="U2726" s="25"/>
      <c r="V2726" s="25"/>
      <c r="W2726" s="25"/>
    </row>
    <row r="2727" spans="1:23" s="26" customFormat="1">
      <c r="A2727" s="25"/>
      <c r="B2727" s="25"/>
      <c r="C2727" s="25"/>
      <c r="D2727" s="25"/>
      <c r="E2727" s="25"/>
      <c r="F2727" s="25"/>
      <c r="G2727" s="25"/>
      <c r="H2727" s="25"/>
      <c r="I2727" s="25"/>
      <c r="J2727" s="25"/>
      <c r="K2727" s="25"/>
      <c r="L2727" s="37"/>
      <c r="N2727" s="25"/>
      <c r="O2727" s="25"/>
      <c r="P2727" s="25"/>
      <c r="Q2727" s="25"/>
      <c r="R2727" s="25"/>
      <c r="S2727" s="25"/>
      <c r="T2727" s="25"/>
      <c r="U2727" s="25"/>
      <c r="V2727" s="25"/>
      <c r="W2727" s="25"/>
    </row>
    <row r="2728" spans="1:23" s="26" customFormat="1">
      <c r="A2728" s="25"/>
      <c r="B2728" s="25"/>
      <c r="C2728" s="25"/>
      <c r="D2728" s="25"/>
      <c r="E2728" s="25"/>
      <c r="F2728" s="25"/>
      <c r="G2728" s="25"/>
      <c r="H2728" s="25"/>
      <c r="I2728" s="25"/>
      <c r="J2728" s="25"/>
      <c r="K2728" s="25"/>
      <c r="L2728" s="37"/>
      <c r="N2728" s="25"/>
      <c r="O2728" s="25"/>
      <c r="P2728" s="25"/>
      <c r="Q2728" s="25"/>
      <c r="R2728" s="25"/>
      <c r="S2728" s="25"/>
      <c r="T2728" s="25"/>
      <c r="U2728" s="25"/>
      <c r="V2728" s="25"/>
      <c r="W2728" s="25"/>
    </row>
    <row r="2729" spans="1:23" s="26" customFormat="1">
      <c r="A2729" s="25"/>
      <c r="B2729" s="25"/>
      <c r="C2729" s="25"/>
      <c r="D2729" s="25"/>
      <c r="E2729" s="25"/>
      <c r="F2729" s="25"/>
      <c r="G2729" s="25"/>
      <c r="H2729" s="25"/>
      <c r="I2729" s="25"/>
      <c r="J2729" s="25"/>
      <c r="K2729" s="25"/>
      <c r="L2729" s="37"/>
      <c r="N2729" s="25"/>
      <c r="O2729" s="25"/>
      <c r="P2729" s="25"/>
      <c r="Q2729" s="25"/>
      <c r="R2729" s="25"/>
      <c r="S2729" s="25"/>
      <c r="T2729" s="25"/>
      <c r="U2729" s="25"/>
      <c r="V2729" s="25"/>
      <c r="W2729" s="25"/>
    </row>
    <row r="2730" spans="1:23" s="26" customFormat="1">
      <c r="A2730" s="25"/>
      <c r="B2730" s="25"/>
      <c r="C2730" s="25"/>
      <c r="D2730" s="25"/>
      <c r="E2730" s="25"/>
      <c r="F2730" s="25"/>
      <c r="G2730" s="25"/>
      <c r="H2730" s="25"/>
      <c r="I2730" s="25"/>
      <c r="J2730" s="25"/>
      <c r="K2730" s="25"/>
      <c r="L2730" s="37"/>
      <c r="N2730" s="25"/>
      <c r="O2730" s="25"/>
      <c r="P2730" s="25"/>
      <c r="Q2730" s="25"/>
      <c r="R2730" s="25"/>
      <c r="S2730" s="25"/>
      <c r="T2730" s="25"/>
      <c r="U2730" s="25"/>
      <c r="V2730" s="25"/>
      <c r="W2730" s="25"/>
    </row>
    <row r="2731" spans="1:23" s="26" customFormat="1">
      <c r="A2731" s="25"/>
      <c r="B2731" s="25"/>
      <c r="C2731" s="25"/>
      <c r="D2731" s="25"/>
      <c r="E2731" s="25"/>
      <c r="F2731" s="25"/>
      <c r="G2731" s="25"/>
      <c r="H2731" s="25"/>
      <c r="I2731" s="25"/>
      <c r="J2731" s="25"/>
      <c r="K2731" s="25"/>
      <c r="L2731" s="37"/>
      <c r="N2731" s="25"/>
      <c r="O2731" s="25"/>
      <c r="P2731" s="25"/>
      <c r="Q2731" s="25"/>
      <c r="R2731" s="25"/>
      <c r="S2731" s="25"/>
      <c r="T2731" s="25"/>
      <c r="U2731" s="25"/>
      <c r="V2731" s="25"/>
      <c r="W2731" s="25"/>
    </row>
    <row r="2732" spans="1:23" s="26" customFormat="1">
      <c r="A2732" s="25"/>
      <c r="B2732" s="25"/>
      <c r="C2732" s="25"/>
      <c r="D2732" s="25"/>
      <c r="E2732" s="25"/>
      <c r="F2732" s="25"/>
      <c r="G2732" s="25"/>
      <c r="H2732" s="25"/>
      <c r="I2732" s="25"/>
      <c r="J2732" s="25"/>
      <c r="K2732" s="25"/>
      <c r="L2732" s="37"/>
      <c r="N2732" s="25"/>
      <c r="O2732" s="25"/>
      <c r="P2732" s="25"/>
      <c r="Q2732" s="25"/>
      <c r="R2732" s="25"/>
      <c r="S2732" s="25"/>
      <c r="T2732" s="25"/>
      <c r="U2732" s="25"/>
      <c r="V2732" s="25"/>
      <c r="W2732" s="25"/>
    </row>
    <row r="2733" spans="1:23" s="26" customFormat="1">
      <c r="A2733" s="25"/>
      <c r="B2733" s="25"/>
      <c r="C2733" s="25"/>
      <c r="D2733" s="25"/>
      <c r="E2733" s="25"/>
      <c r="F2733" s="25"/>
      <c r="G2733" s="25"/>
      <c r="H2733" s="25"/>
      <c r="I2733" s="25"/>
      <c r="J2733" s="25"/>
      <c r="K2733" s="25"/>
      <c r="L2733" s="37"/>
      <c r="N2733" s="25"/>
      <c r="O2733" s="25"/>
      <c r="P2733" s="25"/>
      <c r="Q2733" s="25"/>
      <c r="R2733" s="25"/>
      <c r="S2733" s="25"/>
      <c r="T2733" s="25"/>
      <c r="U2733" s="25"/>
      <c r="V2733" s="25"/>
      <c r="W2733" s="25"/>
    </row>
    <row r="2734" spans="1:23" s="26" customFormat="1">
      <c r="A2734" s="25"/>
      <c r="B2734" s="25"/>
      <c r="C2734" s="25"/>
      <c r="D2734" s="25"/>
      <c r="E2734" s="25"/>
      <c r="F2734" s="25"/>
      <c r="G2734" s="25"/>
      <c r="H2734" s="25"/>
      <c r="I2734" s="25"/>
      <c r="J2734" s="25"/>
      <c r="K2734" s="25"/>
      <c r="L2734" s="37"/>
      <c r="N2734" s="25"/>
      <c r="O2734" s="25"/>
      <c r="P2734" s="25"/>
      <c r="Q2734" s="25"/>
      <c r="R2734" s="25"/>
      <c r="S2734" s="25"/>
      <c r="T2734" s="25"/>
      <c r="U2734" s="25"/>
      <c r="V2734" s="25"/>
      <c r="W2734" s="25"/>
    </row>
    <row r="2735" spans="1:23" s="26" customFormat="1">
      <c r="A2735" s="25"/>
      <c r="B2735" s="25"/>
      <c r="C2735" s="25"/>
      <c r="D2735" s="25"/>
      <c r="E2735" s="25"/>
      <c r="F2735" s="25"/>
      <c r="G2735" s="25"/>
      <c r="H2735" s="25"/>
      <c r="I2735" s="25"/>
      <c r="J2735" s="25"/>
      <c r="K2735" s="25"/>
      <c r="L2735" s="37"/>
      <c r="N2735" s="25"/>
      <c r="O2735" s="25"/>
      <c r="P2735" s="25"/>
      <c r="Q2735" s="25"/>
      <c r="R2735" s="25"/>
      <c r="S2735" s="25"/>
      <c r="T2735" s="25"/>
      <c r="U2735" s="25"/>
      <c r="V2735" s="25"/>
      <c r="W2735" s="25"/>
    </row>
    <row r="2736" spans="1:23" s="26" customFormat="1">
      <c r="A2736" s="25"/>
      <c r="B2736" s="25"/>
      <c r="C2736" s="25"/>
      <c r="D2736" s="25"/>
      <c r="E2736" s="25"/>
      <c r="F2736" s="25"/>
      <c r="G2736" s="25"/>
      <c r="H2736" s="25"/>
      <c r="I2736" s="25"/>
      <c r="J2736" s="25"/>
      <c r="K2736" s="25"/>
      <c r="L2736" s="37"/>
      <c r="N2736" s="25"/>
      <c r="O2736" s="25"/>
      <c r="P2736" s="25"/>
      <c r="Q2736" s="25"/>
      <c r="R2736" s="25"/>
      <c r="S2736" s="25"/>
      <c r="T2736" s="25"/>
      <c r="U2736" s="25"/>
      <c r="V2736" s="25"/>
      <c r="W2736" s="25"/>
    </row>
    <row r="2737" spans="1:23" s="26" customFormat="1">
      <c r="A2737" s="25"/>
      <c r="B2737" s="25"/>
      <c r="C2737" s="25"/>
      <c r="D2737" s="25"/>
      <c r="E2737" s="25"/>
      <c r="F2737" s="25"/>
      <c r="G2737" s="25"/>
      <c r="H2737" s="25"/>
      <c r="I2737" s="25"/>
      <c r="J2737" s="25"/>
      <c r="K2737" s="25"/>
      <c r="L2737" s="37"/>
      <c r="N2737" s="25"/>
      <c r="O2737" s="25"/>
      <c r="P2737" s="25"/>
      <c r="Q2737" s="25"/>
      <c r="R2737" s="25"/>
      <c r="S2737" s="25"/>
      <c r="T2737" s="25"/>
      <c r="U2737" s="25"/>
      <c r="V2737" s="25"/>
      <c r="W2737" s="25"/>
    </row>
    <row r="2738" spans="1:23" s="26" customFormat="1">
      <c r="A2738" s="25"/>
      <c r="B2738" s="25"/>
      <c r="C2738" s="25"/>
      <c r="D2738" s="25"/>
      <c r="E2738" s="25"/>
      <c r="F2738" s="25"/>
      <c r="G2738" s="25"/>
      <c r="H2738" s="25"/>
      <c r="I2738" s="25"/>
      <c r="J2738" s="25"/>
      <c r="K2738" s="25"/>
      <c r="L2738" s="37"/>
      <c r="N2738" s="25"/>
      <c r="O2738" s="25"/>
      <c r="P2738" s="25"/>
      <c r="Q2738" s="25"/>
      <c r="R2738" s="25"/>
      <c r="S2738" s="25"/>
      <c r="T2738" s="25"/>
      <c r="U2738" s="25"/>
      <c r="V2738" s="25"/>
      <c r="W2738" s="25"/>
    </row>
    <row r="2739" spans="1:23" s="26" customFormat="1">
      <c r="A2739" s="25"/>
      <c r="B2739" s="25"/>
      <c r="C2739" s="25"/>
      <c r="D2739" s="25"/>
      <c r="E2739" s="25"/>
      <c r="F2739" s="25"/>
      <c r="G2739" s="25"/>
      <c r="H2739" s="25"/>
      <c r="I2739" s="25"/>
      <c r="J2739" s="25"/>
      <c r="K2739" s="25"/>
      <c r="L2739" s="37"/>
      <c r="N2739" s="25"/>
      <c r="O2739" s="25"/>
      <c r="P2739" s="25"/>
      <c r="Q2739" s="25"/>
      <c r="R2739" s="25"/>
      <c r="S2739" s="25"/>
      <c r="T2739" s="25"/>
      <c r="U2739" s="25"/>
      <c r="V2739" s="25"/>
      <c r="W2739" s="25"/>
    </row>
    <row r="2740" spans="1:23" s="26" customFormat="1">
      <c r="A2740" s="25"/>
      <c r="B2740" s="25"/>
      <c r="C2740" s="25"/>
      <c r="D2740" s="25"/>
      <c r="E2740" s="25"/>
      <c r="F2740" s="25"/>
      <c r="G2740" s="25"/>
      <c r="H2740" s="25"/>
      <c r="I2740" s="25"/>
      <c r="J2740" s="25"/>
      <c r="K2740" s="25"/>
      <c r="L2740" s="37"/>
      <c r="N2740" s="25"/>
      <c r="O2740" s="25"/>
      <c r="P2740" s="25"/>
      <c r="Q2740" s="25"/>
      <c r="R2740" s="25"/>
      <c r="S2740" s="25"/>
      <c r="T2740" s="25"/>
      <c r="U2740" s="25"/>
      <c r="V2740" s="25"/>
      <c r="W2740" s="25"/>
    </row>
    <row r="2741" spans="1:23" s="26" customFormat="1">
      <c r="A2741" s="25"/>
      <c r="B2741" s="25"/>
      <c r="C2741" s="25"/>
      <c r="D2741" s="25"/>
      <c r="E2741" s="25"/>
      <c r="F2741" s="25"/>
      <c r="G2741" s="25"/>
      <c r="H2741" s="25"/>
      <c r="I2741" s="25"/>
      <c r="J2741" s="25"/>
      <c r="K2741" s="25"/>
      <c r="L2741" s="37"/>
      <c r="N2741" s="25"/>
      <c r="O2741" s="25"/>
      <c r="P2741" s="25"/>
      <c r="Q2741" s="25"/>
      <c r="R2741" s="25"/>
      <c r="S2741" s="25"/>
      <c r="T2741" s="25"/>
      <c r="U2741" s="25"/>
      <c r="V2741" s="25"/>
      <c r="W2741" s="25"/>
    </row>
    <row r="2742" spans="1:23" s="26" customFormat="1">
      <c r="A2742" s="25"/>
      <c r="B2742" s="25"/>
      <c r="C2742" s="25"/>
      <c r="D2742" s="25"/>
      <c r="E2742" s="25"/>
      <c r="F2742" s="25"/>
      <c r="G2742" s="25"/>
      <c r="H2742" s="25"/>
      <c r="I2742" s="25"/>
      <c r="J2742" s="25"/>
      <c r="K2742" s="25"/>
      <c r="L2742" s="37"/>
      <c r="N2742" s="25"/>
      <c r="O2742" s="25"/>
      <c r="P2742" s="25"/>
      <c r="Q2742" s="25"/>
      <c r="R2742" s="25"/>
      <c r="S2742" s="25"/>
      <c r="T2742" s="25"/>
      <c r="U2742" s="25"/>
      <c r="V2742" s="25"/>
      <c r="W2742" s="25"/>
    </row>
    <row r="2743" spans="1:23" s="26" customFormat="1">
      <c r="A2743" s="25"/>
      <c r="B2743" s="25"/>
      <c r="C2743" s="25"/>
      <c r="D2743" s="25"/>
      <c r="E2743" s="25"/>
      <c r="F2743" s="25"/>
      <c r="G2743" s="25"/>
      <c r="H2743" s="25"/>
      <c r="I2743" s="25"/>
      <c r="J2743" s="25"/>
      <c r="K2743" s="25"/>
      <c r="L2743" s="37"/>
      <c r="N2743" s="25"/>
      <c r="O2743" s="25"/>
      <c r="P2743" s="25"/>
      <c r="Q2743" s="25"/>
      <c r="R2743" s="25"/>
      <c r="S2743" s="25"/>
      <c r="T2743" s="25"/>
      <c r="U2743" s="25"/>
      <c r="V2743" s="25"/>
      <c r="W2743" s="25"/>
    </row>
    <row r="2744" spans="1:23" s="26" customFormat="1">
      <c r="A2744" s="25"/>
      <c r="B2744" s="25"/>
      <c r="C2744" s="25"/>
      <c r="D2744" s="25"/>
      <c r="E2744" s="25"/>
      <c r="F2744" s="25"/>
      <c r="G2744" s="25"/>
      <c r="H2744" s="25"/>
      <c r="I2744" s="25"/>
      <c r="J2744" s="25"/>
      <c r="K2744" s="25"/>
      <c r="L2744" s="37"/>
      <c r="N2744" s="25"/>
      <c r="O2744" s="25"/>
      <c r="P2744" s="25"/>
      <c r="Q2744" s="25"/>
      <c r="R2744" s="25"/>
      <c r="S2744" s="25"/>
      <c r="T2744" s="25"/>
      <c r="U2744" s="25"/>
      <c r="V2744" s="25"/>
      <c r="W2744" s="25"/>
    </row>
    <row r="2745" spans="1:23" s="26" customFormat="1">
      <c r="A2745" s="25"/>
      <c r="B2745" s="25"/>
      <c r="C2745" s="25"/>
      <c r="D2745" s="25"/>
      <c r="E2745" s="25"/>
      <c r="F2745" s="25"/>
      <c r="G2745" s="25"/>
      <c r="H2745" s="25"/>
      <c r="I2745" s="25"/>
      <c r="J2745" s="25"/>
      <c r="K2745" s="25"/>
      <c r="L2745" s="37"/>
      <c r="N2745" s="25"/>
      <c r="O2745" s="25"/>
      <c r="P2745" s="25"/>
      <c r="Q2745" s="25"/>
      <c r="R2745" s="25"/>
      <c r="S2745" s="25"/>
      <c r="T2745" s="25"/>
      <c r="U2745" s="25"/>
      <c r="V2745" s="25"/>
      <c r="W2745" s="25"/>
    </row>
    <row r="2746" spans="1:23" s="26" customFormat="1">
      <c r="A2746" s="25"/>
      <c r="B2746" s="25"/>
      <c r="C2746" s="25"/>
      <c r="D2746" s="25"/>
      <c r="E2746" s="25"/>
      <c r="F2746" s="25"/>
      <c r="G2746" s="25"/>
      <c r="H2746" s="25"/>
      <c r="I2746" s="25"/>
      <c r="J2746" s="25"/>
      <c r="K2746" s="25"/>
      <c r="L2746" s="37"/>
      <c r="N2746" s="25"/>
      <c r="O2746" s="25"/>
      <c r="P2746" s="25"/>
      <c r="Q2746" s="25"/>
      <c r="R2746" s="25"/>
      <c r="S2746" s="25"/>
      <c r="T2746" s="25"/>
      <c r="U2746" s="25"/>
      <c r="V2746" s="25"/>
      <c r="W2746" s="25"/>
    </row>
    <row r="2747" spans="1:23" s="26" customFormat="1">
      <c r="A2747" s="25"/>
      <c r="B2747" s="25"/>
      <c r="C2747" s="25"/>
      <c r="D2747" s="25"/>
      <c r="E2747" s="25"/>
      <c r="F2747" s="25"/>
      <c r="G2747" s="25"/>
      <c r="H2747" s="25"/>
      <c r="I2747" s="25"/>
      <c r="J2747" s="25"/>
      <c r="K2747" s="25"/>
      <c r="L2747" s="37"/>
      <c r="N2747" s="25"/>
      <c r="O2747" s="25"/>
      <c r="P2747" s="25"/>
      <c r="Q2747" s="25"/>
      <c r="R2747" s="25"/>
      <c r="S2747" s="25"/>
      <c r="T2747" s="25"/>
      <c r="U2747" s="25"/>
      <c r="V2747" s="25"/>
      <c r="W2747" s="25"/>
    </row>
    <row r="2748" spans="1:23" s="26" customFormat="1">
      <c r="A2748" s="25"/>
      <c r="B2748" s="25"/>
      <c r="C2748" s="25"/>
      <c r="D2748" s="25"/>
      <c r="E2748" s="25"/>
      <c r="F2748" s="25"/>
      <c r="G2748" s="25"/>
      <c r="H2748" s="25"/>
      <c r="I2748" s="25"/>
      <c r="J2748" s="25"/>
      <c r="K2748" s="25"/>
      <c r="L2748" s="37"/>
      <c r="N2748" s="25"/>
      <c r="O2748" s="25"/>
      <c r="P2748" s="25"/>
      <c r="Q2748" s="25"/>
      <c r="R2748" s="25"/>
      <c r="S2748" s="25"/>
      <c r="T2748" s="25"/>
      <c r="U2748" s="25"/>
      <c r="V2748" s="25"/>
      <c r="W2748" s="25"/>
    </row>
    <row r="2749" spans="1:23" s="26" customFormat="1">
      <c r="A2749" s="25"/>
      <c r="B2749" s="25"/>
      <c r="C2749" s="25"/>
      <c r="D2749" s="25"/>
      <c r="E2749" s="25"/>
      <c r="F2749" s="25"/>
      <c r="G2749" s="25"/>
      <c r="H2749" s="25"/>
      <c r="I2749" s="25"/>
      <c r="J2749" s="25"/>
      <c r="K2749" s="25"/>
      <c r="L2749" s="37"/>
      <c r="N2749" s="25"/>
      <c r="O2749" s="25"/>
      <c r="P2749" s="25"/>
      <c r="Q2749" s="25"/>
      <c r="R2749" s="25"/>
      <c r="S2749" s="25"/>
      <c r="T2749" s="25"/>
      <c r="U2749" s="25"/>
      <c r="V2749" s="25"/>
      <c r="W2749" s="25"/>
    </row>
    <row r="2750" spans="1:23" s="26" customFormat="1">
      <c r="A2750" s="25"/>
      <c r="B2750" s="25"/>
      <c r="C2750" s="25"/>
      <c r="D2750" s="25"/>
      <c r="E2750" s="25"/>
      <c r="F2750" s="25"/>
      <c r="G2750" s="25"/>
      <c r="H2750" s="25"/>
      <c r="I2750" s="25"/>
      <c r="J2750" s="25"/>
      <c r="K2750" s="25"/>
      <c r="L2750" s="37"/>
      <c r="N2750" s="25"/>
      <c r="O2750" s="25"/>
      <c r="P2750" s="25"/>
      <c r="Q2750" s="25"/>
      <c r="R2750" s="25"/>
      <c r="S2750" s="25"/>
      <c r="T2750" s="25"/>
      <c r="U2750" s="25"/>
      <c r="V2750" s="25"/>
      <c r="W2750" s="25"/>
    </row>
    <row r="2751" spans="1:23" s="26" customFormat="1">
      <c r="A2751" s="25"/>
      <c r="B2751" s="25"/>
      <c r="C2751" s="25"/>
      <c r="D2751" s="25"/>
      <c r="E2751" s="25"/>
      <c r="F2751" s="25"/>
      <c r="G2751" s="25"/>
      <c r="H2751" s="25"/>
      <c r="I2751" s="25"/>
      <c r="J2751" s="25"/>
      <c r="K2751" s="25"/>
      <c r="L2751" s="37"/>
      <c r="N2751" s="25"/>
      <c r="O2751" s="25"/>
      <c r="P2751" s="25"/>
      <c r="Q2751" s="25"/>
      <c r="R2751" s="25"/>
      <c r="S2751" s="25"/>
      <c r="T2751" s="25"/>
      <c r="U2751" s="25"/>
      <c r="V2751" s="25"/>
      <c r="W2751" s="25"/>
    </row>
    <row r="2752" spans="1:23" s="26" customFormat="1">
      <c r="A2752" s="25"/>
      <c r="B2752" s="25"/>
      <c r="C2752" s="25"/>
      <c r="D2752" s="25"/>
      <c r="E2752" s="25"/>
      <c r="F2752" s="25"/>
      <c r="G2752" s="25"/>
      <c r="H2752" s="25"/>
      <c r="I2752" s="25"/>
      <c r="J2752" s="25"/>
      <c r="K2752" s="25"/>
      <c r="L2752" s="37"/>
      <c r="N2752" s="25"/>
      <c r="O2752" s="25"/>
      <c r="P2752" s="25"/>
      <c r="Q2752" s="25"/>
      <c r="R2752" s="25"/>
      <c r="S2752" s="25"/>
      <c r="T2752" s="25"/>
      <c r="U2752" s="25"/>
      <c r="V2752" s="25"/>
      <c r="W2752" s="25"/>
    </row>
    <row r="2753" spans="1:23" s="26" customFormat="1">
      <c r="A2753" s="25"/>
      <c r="B2753" s="25"/>
      <c r="C2753" s="25"/>
      <c r="D2753" s="25"/>
      <c r="E2753" s="25"/>
      <c r="F2753" s="25"/>
      <c r="G2753" s="25"/>
      <c r="H2753" s="25"/>
      <c r="I2753" s="25"/>
      <c r="J2753" s="25"/>
      <c r="K2753" s="25"/>
      <c r="L2753" s="37"/>
      <c r="N2753" s="25"/>
      <c r="O2753" s="25"/>
      <c r="P2753" s="25"/>
      <c r="Q2753" s="25"/>
      <c r="R2753" s="25"/>
      <c r="S2753" s="25"/>
      <c r="T2753" s="25"/>
      <c r="U2753" s="25"/>
      <c r="V2753" s="25"/>
      <c r="W2753" s="25"/>
    </row>
    <row r="2754" spans="1:23" s="26" customFormat="1">
      <c r="A2754" s="25"/>
      <c r="B2754" s="25"/>
      <c r="C2754" s="25"/>
      <c r="D2754" s="25"/>
      <c r="E2754" s="25"/>
      <c r="F2754" s="25"/>
      <c r="G2754" s="25"/>
      <c r="H2754" s="25"/>
      <c r="I2754" s="25"/>
      <c r="J2754" s="25"/>
      <c r="K2754" s="25"/>
      <c r="L2754" s="37"/>
      <c r="N2754" s="25"/>
      <c r="O2754" s="25"/>
      <c r="P2754" s="25"/>
      <c r="Q2754" s="25"/>
      <c r="R2754" s="25"/>
      <c r="S2754" s="25"/>
      <c r="T2754" s="25"/>
      <c r="U2754" s="25"/>
      <c r="V2754" s="25"/>
      <c r="W2754" s="25"/>
    </row>
    <row r="2755" spans="1:23" s="26" customFormat="1">
      <c r="A2755" s="25"/>
      <c r="B2755" s="25"/>
      <c r="C2755" s="25"/>
      <c r="D2755" s="25"/>
      <c r="E2755" s="25"/>
      <c r="F2755" s="25"/>
      <c r="G2755" s="25"/>
      <c r="H2755" s="25"/>
      <c r="I2755" s="25"/>
      <c r="J2755" s="25"/>
      <c r="K2755" s="25"/>
      <c r="L2755" s="37"/>
      <c r="N2755" s="25"/>
      <c r="O2755" s="25"/>
      <c r="P2755" s="25"/>
      <c r="Q2755" s="25"/>
      <c r="R2755" s="25"/>
      <c r="S2755" s="25"/>
      <c r="T2755" s="25"/>
      <c r="U2755" s="25"/>
      <c r="V2755" s="25"/>
      <c r="W2755" s="25"/>
    </row>
    <row r="2756" spans="1:23" s="26" customFormat="1">
      <c r="A2756" s="25"/>
      <c r="B2756" s="25"/>
      <c r="C2756" s="25"/>
      <c r="D2756" s="25"/>
      <c r="E2756" s="25"/>
      <c r="F2756" s="25"/>
      <c r="G2756" s="25"/>
      <c r="H2756" s="25"/>
      <c r="I2756" s="25"/>
      <c r="J2756" s="25"/>
      <c r="K2756" s="25"/>
      <c r="L2756" s="37"/>
      <c r="N2756" s="25"/>
      <c r="O2756" s="25"/>
      <c r="P2756" s="25"/>
      <c r="Q2756" s="25"/>
      <c r="R2756" s="25"/>
      <c r="S2756" s="25"/>
      <c r="T2756" s="25"/>
      <c r="U2756" s="25"/>
      <c r="V2756" s="25"/>
      <c r="W2756" s="25"/>
    </row>
    <row r="2757" spans="1:23" s="26" customFormat="1">
      <c r="A2757" s="25"/>
      <c r="B2757" s="25"/>
      <c r="C2757" s="25"/>
      <c r="D2757" s="25"/>
      <c r="E2757" s="25"/>
      <c r="F2757" s="25"/>
      <c r="G2757" s="25"/>
      <c r="H2757" s="25"/>
      <c r="I2757" s="25"/>
      <c r="J2757" s="25"/>
      <c r="K2757" s="25"/>
      <c r="L2757" s="37"/>
      <c r="N2757" s="25"/>
      <c r="O2757" s="25"/>
      <c r="P2757" s="25"/>
      <c r="Q2757" s="25"/>
      <c r="R2757" s="25"/>
      <c r="S2757" s="25"/>
      <c r="T2757" s="25"/>
      <c r="U2757" s="25"/>
      <c r="V2757" s="25"/>
      <c r="W2757" s="25"/>
    </row>
    <row r="2758" spans="1:23" s="26" customFormat="1">
      <c r="A2758" s="25"/>
      <c r="B2758" s="25"/>
      <c r="C2758" s="25"/>
      <c r="D2758" s="25"/>
      <c r="E2758" s="25"/>
      <c r="F2758" s="25"/>
      <c r="G2758" s="25"/>
      <c r="H2758" s="25"/>
      <c r="I2758" s="25"/>
      <c r="J2758" s="25"/>
      <c r="K2758" s="25"/>
      <c r="L2758" s="37"/>
      <c r="N2758" s="25"/>
      <c r="O2758" s="25"/>
      <c r="P2758" s="25"/>
      <c r="Q2758" s="25"/>
      <c r="R2758" s="25"/>
      <c r="S2758" s="25"/>
      <c r="T2758" s="25"/>
      <c r="U2758" s="25"/>
      <c r="V2758" s="25"/>
      <c r="W2758" s="25"/>
    </row>
    <row r="2759" spans="1:23" s="26" customFormat="1">
      <c r="A2759" s="25"/>
      <c r="B2759" s="25"/>
      <c r="C2759" s="25"/>
      <c r="D2759" s="25"/>
      <c r="E2759" s="25"/>
      <c r="F2759" s="25"/>
      <c r="G2759" s="25"/>
      <c r="H2759" s="25"/>
      <c r="I2759" s="25"/>
      <c r="J2759" s="25"/>
      <c r="K2759" s="25"/>
      <c r="L2759" s="37"/>
      <c r="N2759" s="25"/>
      <c r="O2759" s="25"/>
      <c r="P2759" s="25"/>
      <c r="Q2759" s="25"/>
      <c r="R2759" s="25"/>
      <c r="S2759" s="25"/>
      <c r="T2759" s="25"/>
      <c r="U2759" s="25"/>
      <c r="V2759" s="25"/>
      <c r="W2759" s="25"/>
    </row>
    <row r="2760" spans="1:23" s="26" customFormat="1">
      <c r="A2760" s="25"/>
      <c r="B2760" s="25"/>
      <c r="C2760" s="25"/>
      <c r="D2760" s="25"/>
      <c r="E2760" s="25"/>
      <c r="F2760" s="25"/>
      <c r="G2760" s="25"/>
      <c r="H2760" s="25"/>
      <c r="I2760" s="25"/>
      <c r="J2760" s="25"/>
      <c r="K2760" s="25"/>
      <c r="L2760" s="37"/>
      <c r="N2760" s="25"/>
      <c r="O2760" s="25"/>
      <c r="P2760" s="25"/>
      <c r="Q2760" s="25"/>
      <c r="R2760" s="25"/>
      <c r="S2760" s="25"/>
      <c r="T2760" s="25"/>
      <c r="U2760" s="25"/>
      <c r="V2760" s="25"/>
      <c r="W2760" s="25"/>
    </row>
    <row r="2761" spans="1:23" s="26" customFormat="1">
      <c r="A2761" s="25"/>
      <c r="B2761" s="25"/>
      <c r="C2761" s="25"/>
      <c r="D2761" s="25"/>
      <c r="E2761" s="25"/>
      <c r="F2761" s="25"/>
      <c r="G2761" s="25"/>
      <c r="H2761" s="25"/>
      <c r="I2761" s="25"/>
      <c r="J2761" s="25"/>
      <c r="K2761" s="25"/>
      <c r="L2761" s="37"/>
      <c r="N2761" s="25"/>
      <c r="O2761" s="25"/>
      <c r="P2761" s="25"/>
      <c r="Q2761" s="25"/>
      <c r="R2761" s="25"/>
      <c r="S2761" s="25"/>
      <c r="T2761" s="25"/>
      <c r="U2761" s="25"/>
      <c r="V2761" s="25"/>
      <c r="W2761" s="25"/>
    </row>
    <row r="2762" spans="1:23" s="26" customFormat="1">
      <c r="A2762" s="25"/>
      <c r="B2762" s="25"/>
      <c r="C2762" s="25"/>
      <c r="D2762" s="25"/>
      <c r="E2762" s="25"/>
      <c r="F2762" s="25"/>
      <c r="G2762" s="25"/>
      <c r="H2762" s="25"/>
      <c r="I2762" s="25"/>
      <c r="J2762" s="25"/>
      <c r="K2762" s="25"/>
      <c r="L2762" s="37"/>
      <c r="N2762" s="25"/>
      <c r="O2762" s="25"/>
      <c r="P2762" s="25"/>
      <c r="Q2762" s="25"/>
      <c r="R2762" s="25"/>
      <c r="S2762" s="25"/>
      <c r="T2762" s="25"/>
      <c r="U2762" s="25"/>
      <c r="V2762" s="25"/>
      <c r="W2762" s="25"/>
    </row>
    <row r="2763" spans="1:23" s="26" customFormat="1">
      <c r="A2763" s="25"/>
      <c r="B2763" s="25"/>
      <c r="C2763" s="25"/>
      <c r="D2763" s="25"/>
      <c r="E2763" s="25"/>
      <c r="F2763" s="25"/>
      <c r="G2763" s="25"/>
      <c r="H2763" s="25"/>
      <c r="I2763" s="25"/>
      <c r="J2763" s="25"/>
      <c r="K2763" s="25"/>
      <c r="L2763" s="37"/>
      <c r="N2763" s="25"/>
      <c r="O2763" s="25"/>
      <c r="P2763" s="25"/>
      <c r="Q2763" s="25"/>
      <c r="R2763" s="25"/>
      <c r="S2763" s="25"/>
      <c r="T2763" s="25"/>
      <c r="U2763" s="25"/>
      <c r="V2763" s="25"/>
      <c r="W2763" s="25"/>
    </row>
    <row r="2764" spans="1:23" s="26" customFormat="1">
      <c r="A2764" s="25"/>
      <c r="B2764" s="25"/>
      <c r="C2764" s="25"/>
      <c r="D2764" s="25"/>
      <c r="E2764" s="25"/>
      <c r="F2764" s="25"/>
      <c r="G2764" s="25"/>
      <c r="H2764" s="25"/>
      <c r="I2764" s="25"/>
      <c r="J2764" s="25"/>
      <c r="K2764" s="25"/>
      <c r="L2764" s="37"/>
      <c r="N2764" s="25"/>
      <c r="O2764" s="25"/>
      <c r="P2764" s="25"/>
      <c r="Q2764" s="25"/>
      <c r="R2764" s="25"/>
      <c r="S2764" s="25"/>
      <c r="T2764" s="25"/>
      <c r="U2764" s="25"/>
      <c r="V2764" s="25"/>
      <c r="W2764" s="25"/>
    </row>
    <row r="2765" spans="1:23" s="26" customFormat="1">
      <c r="A2765" s="25"/>
      <c r="B2765" s="25"/>
      <c r="C2765" s="25"/>
      <c r="D2765" s="25"/>
      <c r="E2765" s="25"/>
      <c r="F2765" s="25"/>
      <c r="G2765" s="25"/>
      <c r="H2765" s="25"/>
      <c r="I2765" s="25"/>
      <c r="J2765" s="25"/>
      <c r="K2765" s="25"/>
      <c r="L2765" s="37"/>
      <c r="N2765" s="25"/>
      <c r="O2765" s="25"/>
      <c r="P2765" s="25"/>
      <c r="Q2765" s="25"/>
      <c r="R2765" s="25"/>
      <c r="S2765" s="25"/>
      <c r="T2765" s="25"/>
      <c r="U2765" s="25"/>
      <c r="V2765" s="25"/>
      <c r="W2765" s="25"/>
    </row>
    <row r="2766" spans="1:23" s="26" customFormat="1">
      <c r="A2766" s="25"/>
      <c r="B2766" s="25"/>
      <c r="C2766" s="25"/>
      <c r="D2766" s="25"/>
      <c r="E2766" s="25"/>
      <c r="F2766" s="25"/>
      <c r="G2766" s="25"/>
      <c r="H2766" s="25"/>
      <c r="I2766" s="25"/>
      <c r="J2766" s="25"/>
      <c r="K2766" s="25"/>
      <c r="L2766" s="37"/>
      <c r="N2766" s="25"/>
      <c r="O2766" s="25"/>
      <c r="P2766" s="25"/>
      <c r="Q2766" s="25"/>
      <c r="R2766" s="25"/>
      <c r="S2766" s="25"/>
      <c r="T2766" s="25"/>
      <c r="U2766" s="25"/>
      <c r="V2766" s="25"/>
      <c r="W2766" s="25"/>
    </row>
    <row r="2767" spans="1:23" s="26" customFormat="1">
      <c r="A2767" s="25"/>
      <c r="B2767" s="25"/>
      <c r="C2767" s="25"/>
      <c r="D2767" s="25"/>
      <c r="E2767" s="25"/>
      <c r="F2767" s="25"/>
      <c r="G2767" s="25"/>
      <c r="H2767" s="25"/>
      <c r="I2767" s="25"/>
      <c r="J2767" s="25"/>
      <c r="K2767" s="25"/>
      <c r="L2767" s="37"/>
      <c r="N2767" s="25"/>
      <c r="O2767" s="25"/>
      <c r="P2767" s="25"/>
      <c r="Q2767" s="25"/>
      <c r="R2767" s="25"/>
      <c r="S2767" s="25"/>
      <c r="T2767" s="25"/>
      <c r="U2767" s="25"/>
      <c r="V2767" s="25"/>
      <c r="W2767" s="25"/>
    </row>
    <row r="2768" spans="1:23" s="26" customFormat="1">
      <c r="A2768" s="25"/>
      <c r="B2768" s="25"/>
      <c r="C2768" s="25"/>
      <c r="D2768" s="25"/>
      <c r="E2768" s="25"/>
      <c r="F2768" s="25"/>
      <c r="G2768" s="25"/>
      <c r="H2768" s="25"/>
      <c r="I2768" s="25"/>
      <c r="J2768" s="25"/>
      <c r="K2768" s="25"/>
      <c r="L2768" s="37"/>
      <c r="N2768" s="25"/>
      <c r="O2768" s="25"/>
      <c r="P2768" s="25"/>
      <c r="Q2768" s="25"/>
      <c r="R2768" s="25"/>
      <c r="S2768" s="25"/>
      <c r="T2768" s="25"/>
      <c r="U2768" s="25"/>
      <c r="V2768" s="25"/>
      <c r="W2768" s="25"/>
    </row>
    <row r="2769" spans="1:23" s="26" customFormat="1">
      <c r="A2769" s="25"/>
      <c r="B2769" s="25"/>
      <c r="C2769" s="25"/>
      <c r="D2769" s="25"/>
      <c r="E2769" s="25"/>
      <c r="F2769" s="25"/>
      <c r="G2769" s="25"/>
      <c r="H2769" s="25"/>
      <c r="I2769" s="25"/>
      <c r="J2769" s="25"/>
      <c r="K2769" s="25"/>
      <c r="L2769" s="37"/>
      <c r="N2769" s="25"/>
      <c r="O2769" s="25"/>
      <c r="P2769" s="25"/>
      <c r="Q2769" s="25"/>
      <c r="R2769" s="25"/>
      <c r="S2769" s="25"/>
      <c r="T2769" s="25"/>
      <c r="U2769" s="25"/>
      <c r="V2769" s="25"/>
      <c r="W2769" s="25"/>
    </row>
    <row r="2770" spans="1:23" s="26" customFormat="1">
      <c r="A2770" s="25"/>
      <c r="B2770" s="25"/>
      <c r="C2770" s="25"/>
      <c r="D2770" s="25"/>
      <c r="E2770" s="25"/>
      <c r="F2770" s="25"/>
      <c r="G2770" s="25"/>
      <c r="H2770" s="25"/>
      <c r="I2770" s="25"/>
      <c r="J2770" s="25"/>
      <c r="K2770" s="25"/>
      <c r="L2770" s="37"/>
      <c r="N2770" s="25"/>
      <c r="O2770" s="25"/>
      <c r="P2770" s="25"/>
      <c r="Q2770" s="25"/>
      <c r="R2770" s="25"/>
      <c r="S2770" s="25"/>
      <c r="T2770" s="25"/>
      <c r="U2770" s="25"/>
      <c r="V2770" s="25"/>
      <c r="W2770" s="25"/>
    </row>
    <row r="2771" spans="1:23" s="26" customFormat="1">
      <c r="A2771" s="25"/>
      <c r="B2771" s="25"/>
      <c r="C2771" s="25"/>
      <c r="D2771" s="25"/>
      <c r="E2771" s="25"/>
      <c r="F2771" s="25"/>
      <c r="G2771" s="25"/>
      <c r="H2771" s="25"/>
      <c r="I2771" s="25"/>
      <c r="J2771" s="25"/>
      <c r="K2771" s="25"/>
      <c r="L2771" s="37"/>
      <c r="N2771" s="25"/>
      <c r="O2771" s="25"/>
      <c r="P2771" s="25"/>
      <c r="Q2771" s="25"/>
      <c r="R2771" s="25"/>
      <c r="S2771" s="25"/>
      <c r="T2771" s="25"/>
      <c r="U2771" s="25"/>
      <c r="V2771" s="25"/>
      <c r="W2771" s="25"/>
    </row>
    <row r="2772" spans="1:23" s="26" customFormat="1">
      <c r="A2772" s="25"/>
      <c r="B2772" s="25"/>
      <c r="C2772" s="25"/>
      <c r="D2772" s="25"/>
      <c r="E2772" s="25"/>
      <c r="F2772" s="25"/>
      <c r="G2772" s="25"/>
      <c r="H2772" s="25"/>
      <c r="I2772" s="25"/>
      <c r="J2772" s="25"/>
      <c r="K2772" s="25"/>
      <c r="L2772" s="37"/>
      <c r="N2772" s="25"/>
      <c r="O2772" s="25"/>
      <c r="P2772" s="25"/>
      <c r="Q2772" s="25"/>
      <c r="R2772" s="25"/>
      <c r="S2772" s="25"/>
      <c r="T2772" s="25"/>
      <c r="U2772" s="25"/>
      <c r="V2772" s="25"/>
      <c r="W2772" s="25"/>
    </row>
    <row r="2773" spans="1:23" s="26" customFormat="1">
      <c r="A2773" s="25"/>
      <c r="B2773" s="25"/>
      <c r="C2773" s="25"/>
      <c r="D2773" s="25"/>
      <c r="E2773" s="25"/>
      <c r="F2773" s="25"/>
      <c r="G2773" s="25"/>
      <c r="H2773" s="25"/>
      <c r="I2773" s="25"/>
      <c r="J2773" s="25"/>
      <c r="K2773" s="25"/>
      <c r="L2773" s="37"/>
      <c r="N2773" s="25"/>
      <c r="O2773" s="25"/>
      <c r="P2773" s="25"/>
      <c r="Q2773" s="25"/>
      <c r="R2773" s="25"/>
      <c r="S2773" s="25"/>
      <c r="T2773" s="25"/>
      <c r="U2773" s="25"/>
      <c r="V2773" s="25"/>
      <c r="W2773" s="25"/>
    </row>
    <row r="2774" spans="1:23" s="26" customFormat="1">
      <c r="A2774" s="25"/>
      <c r="B2774" s="25"/>
      <c r="C2774" s="25"/>
      <c r="D2774" s="25"/>
      <c r="E2774" s="25"/>
      <c r="F2774" s="25"/>
      <c r="G2774" s="25"/>
      <c r="H2774" s="25"/>
      <c r="I2774" s="25"/>
      <c r="J2774" s="25"/>
      <c r="K2774" s="25"/>
      <c r="L2774" s="37"/>
      <c r="N2774" s="25"/>
      <c r="O2774" s="25"/>
      <c r="P2774" s="25"/>
      <c r="Q2774" s="25"/>
      <c r="R2774" s="25"/>
      <c r="S2774" s="25"/>
      <c r="T2774" s="25"/>
      <c r="U2774" s="25"/>
      <c r="V2774" s="25"/>
      <c r="W2774" s="25"/>
    </row>
    <row r="2775" spans="1:23" s="26" customFormat="1">
      <c r="A2775" s="25"/>
      <c r="B2775" s="25"/>
      <c r="C2775" s="25"/>
      <c r="D2775" s="25"/>
      <c r="E2775" s="25"/>
      <c r="F2775" s="25"/>
      <c r="G2775" s="25"/>
      <c r="H2775" s="25"/>
      <c r="I2775" s="25"/>
      <c r="J2775" s="25"/>
      <c r="K2775" s="25"/>
      <c r="L2775" s="37"/>
      <c r="N2775" s="25"/>
      <c r="O2775" s="25"/>
      <c r="P2775" s="25"/>
      <c r="Q2775" s="25"/>
      <c r="R2775" s="25"/>
      <c r="S2775" s="25"/>
      <c r="T2775" s="25"/>
      <c r="U2775" s="25"/>
      <c r="V2775" s="25"/>
      <c r="W2775" s="25"/>
    </row>
    <row r="2776" spans="1:23" s="26" customFormat="1">
      <c r="A2776" s="25"/>
      <c r="B2776" s="25"/>
      <c r="C2776" s="25"/>
      <c r="D2776" s="25"/>
      <c r="E2776" s="25"/>
      <c r="F2776" s="25"/>
      <c r="G2776" s="25"/>
      <c r="H2776" s="25"/>
      <c r="I2776" s="25"/>
      <c r="J2776" s="25"/>
      <c r="K2776" s="25"/>
      <c r="L2776" s="37"/>
      <c r="N2776" s="25"/>
      <c r="O2776" s="25"/>
      <c r="P2776" s="25"/>
      <c r="Q2776" s="25"/>
      <c r="R2776" s="25"/>
      <c r="S2776" s="25"/>
      <c r="T2776" s="25"/>
      <c r="U2776" s="25"/>
      <c r="V2776" s="25"/>
      <c r="W2776" s="25"/>
    </row>
    <row r="2777" spans="1:23" s="26" customFormat="1">
      <c r="A2777" s="25"/>
      <c r="B2777" s="25"/>
      <c r="C2777" s="25"/>
      <c r="D2777" s="25"/>
      <c r="E2777" s="25"/>
      <c r="F2777" s="25"/>
      <c r="G2777" s="25"/>
      <c r="H2777" s="25"/>
      <c r="I2777" s="25"/>
      <c r="J2777" s="25"/>
      <c r="K2777" s="25"/>
      <c r="L2777" s="37"/>
      <c r="N2777" s="25"/>
      <c r="O2777" s="25"/>
      <c r="P2777" s="25"/>
      <c r="Q2777" s="25"/>
      <c r="R2777" s="25"/>
      <c r="S2777" s="25"/>
      <c r="T2777" s="25"/>
      <c r="U2777" s="25"/>
      <c r="V2777" s="25"/>
      <c r="W2777" s="25"/>
    </row>
    <row r="2778" spans="1:23" s="26" customFormat="1">
      <c r="A2778" s="25"/>
      <c r="B2778" s="25"/>
      <c r="C2778" s="25"/>
      <c r="D2778" s="25"/>
      <c r="E2778" s="25"/>
      <c r="F2778" s="25"/>
      <c r="G2778" s="25"/>
      <c r="H2778" s="25"/>
      <c r="I2778" s="25"/>
      <c r="J2778" s="25"/>
      <c r="K2778" s="25"/>
      <c r="L2778" s="37"/>
      <c r="N2778" s="25"/>
      <c r="O2778" s="25"/>
      <c r="P2778" s="25"/>
      <c r="Q2778" s="25"/>
      <c r="R2778" s="25"/>
      <c r="S2778" s="25"/>
      <c r="T2778" s="25"/>
      <c r="U2778" s="25"/>
      <c r="V2778" s="25"/>
      <c r="W2778" s="25"/>
    </row>
    <row r="2779" spans="1:23" s="26" customFormat="1">
      <c r="A2779" s="25"/>
      <c r="B2779" s="25"/>
      <c r="C2779" s="25"/>
      <c r="D2779" s="25"/>
      <c r="E2779" s="25"/>
      <c r="F2779" s="25"/>
      <c r="G2779" s="25"/>
      <c r="H2779" s="25"/>
      <c r="I2779" s="25"/>
      <c r="J2779" s="25"/>
      <c r="K2779" s="25"/>
      <c r="L2779" s="37"/>
      <c r="N2779" s="25"/>
      <c r="O2779" s="25"/>
      <c r="P2779" s="25"/>
      <c r="Q2779" s="25"/>
      <c r="R2779" s="25"/>
      <c r="S2779" s="25"/>
      <c r="T2779" s="25"/>
      <c r="U2779" s="25"/>
      <c r="V2779" s="25"/>
      <c r="W2779" s="25"/>
    </row>
    <row r="2780" spans="1:23" s="26" customFormat="1">
      <c r="A2780" s="25"/>
      <c r="B2780" s="25"/>
      <c r="C2780" s="25"/>
      <c r="D2780" s="25"/>
      <c r="E2780" s="25"/>
      <c r="F2780" s="25"/>
      <c r="G2780" s="25"/>
      <c r="H2780" s="25"/>
      <c r="I2780" s="25"/>
      <c r="J2780" s="25"/>
      <c r="K2780" s="25"/>
      <c r="L2780" s="37"/>
      <c r="N2780" s="25"/>
      <c r="O2780" s="25"/>
      <c r="P2780" s="25"/>
      <c r="Q2780" s="25"/>
      <c r="R2780" s="25"/>
      <c r="S2780" s="25"/>
      <c r="T2780" s="25"/>
      <c r="U2780" s="25"/>
      <c r="V2780" s="25"/>
      <c r="W2780" s="25"/>
    </row>
    <row r="2781" spans="1:23" s="26" customFormat="1">
      <c r="A2781" s="25"/>
      <c r="B2781" s="25"/>
      <c r="C2781" s="25"/>
      <c r="D2781" s="25"/>
      <c r="E2781" s="25"/>
      <c r="F2781" s="25"/>
      <c r="G2781" s="25"/>
      <c r="H2781" s="25"/>
      <c r="I2781" s="25"/>
      <c r="J2781" s="25"/>
      <c r="K2781" s="25"/>
      <c r="L2781" s="37"/>
      <c r="N2781" s="25"/>
      <c r="O2781" s="25"/>
      <c r="P2781" s="25"/>
      <c r="Q2781" s="25"/>
      <c r="R2781" s="25"/>
      <c r="S2781" s="25"/>
      <c r="T2781" s="25"/>
      <c r="U2781" s="25"/>
      <c r="V2781" s="25"/>
      <c r="W2781" s="25"/>
    </row>
    <row r="2782" spans="1:23" s="26" customFormat="1">
      <c r="A2782" s="25"/>
      <c r="B2782" s="25"/>
      <c r="C2782" s="25"/>
      <c r="D2782" s="25"/>
      <c r="E2782" s="25"/>
      <c r="F2782" s="25"/>
      <c r="G2782" s="25"/>
      <c r="H2782" s="25"/>
      <c r="I2782" s="25"/>
      <c r="J2782" s="25"/>
      <c r="K2782" s="25"/>
      <c r="L2782" s="37"/>
      <c r="N2782" s="25"/>
      <c r="O2782" s="25"/>
      <c r="P2782" s="25"/>
      <c r="Q2782" s="25"/>
      <c r="R2782" s="25"/>
      <c r="S2782" s="25"/>
      <c r="T2782" s="25"/>
      <c r="U2782" s="25"/>
      <c r="V2782" s="25"/>
      <c r="W2782" s="25"/>
    </row>
  </sheetData>
  <hyperlinks>
    <hyperlink ref="C1" r:id="rId1"/>
    <hyperlink ref="B1" r:id="rId2"/>
  </hyperlinks>
  <pageMargins left="0.70866141732283472" right="0.70866141732283472" top="0.74803149606299213" bottom="0.74803149606299213" header="0.31496062992125984" footer="0.31496062992125984"/>
  <pageSetup paperSize="9" orientation="portrait" r:id="rId3"/>
  <headerFooter>
    <oddHeader>&amp;R&amp;"Arial"&amp;10&amp;K000000​‌УНУТРАШЊА УПОТРЕБА‌​</oddHeader>
  </headerFooter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24"/>
  <sheetViews>
    <sheetView showGridLines="0" view="pageBreakPreview" zoomScaleNormal="100" zoomScaleSheetLayoutView="100" workbookViewId="0">
      <selection activeCell="D9" sqref="D9"/>
    </sheetView>
  </sheetViews>
  <sheetFormatPr defaultRowHeight="15"/>
  <cols>
    <col min="1" max="1" width="16.7109375" style="21" customWidth="1"/>
    <col min="2" max="5" width="9.140625" style="22"/>
    <col min="6" max="7" width="14.5703125" style="22" customWidth="1"/>
    <col min="8" max="12" width="9.140625" style="22"/>
    <col min="13" max="13" width="11.28515625" style="22" customWidth="1"/>
    <col min="14" max="16384" width="9.140625" style="22"/>
  </cols>
  <sheetData>
    <row r="3" spans="1:7">
      <c r="A3" s="22"/>
    </row>
    <row r="4" spans="1:7">
      <c r="A4" s="22"/>
    </row>
    <row r="5" spans="1:7">
      <c r="A5" s="22"/>
    </row>
    <row r="6" spans="1:7">
      <c r="A6" s="22"/>
    </row>
    <row r="7" spans="1:7">
      <c r="A7" s="22"/>
    </row>
    <row r="8" spans="1:7">
      <c r="A8" s="22"/>
    </row>
    <row r="9" spans="1:7">
      <c r="A9" s="22"/>
    </row>
    <row r="10" spans="1:7">
      <c r="A10" s="22"/>
    </row>
    <row r="11" spans="1:7">
      <c r="A11" s="22"/>
    </row>
    <row r="12" spans="1:7">
      <c r="A12" s="22"/>
    </row>
    <row r="13" spans="1:7">
      <c r="A13" s="22"/>
    </row>
    <row r="14" spans="1:7">
      <c r="A14" s="22"/>
    </row>
    <row r="15" spans="1:7" ht="22.5">
      <c r="E15" s="12"/>
      <c r="F15" s="12" t="s">
        <v>63</v>
      </c>
      <c r="G15" s="12" t="s">
        <v>62</v>
      </c>
    </row>
    <row r="16" spans="1:7">
      <c r="E16" s="12" t="s">
        <v>17</v>
      </c>
      <c r="F16" s="23">
        <v>0.3110919566429371</v>
      </c>
      <c r="G16" s="23">
        <v>0.10185879187371844</v>
      </c>
    </row>
    <row r="17" spans="5:7">
      <c r="E17" s="12" t="s">
        <v>18</v>
      </c>
      <c r="F17" s="23">
        <v>0.21075247489282342</v>
      </c>
      <c r="G17" s="23">
        <v>0.10681054979203007</v>
      </c>
    </row>
    <row r="18" spans="5:7">
      <c r="E18" s="12" t="s">
        <v>19</v>
      </c>
      <c r="F18" s="23">
        <v>0.16154015608610806</v>
      </c>
      <c r="G18" s="23">
        <v>7.2823657528224756E-2</v>
      </c>
    </row>
    <row r="19" spans="5:7">
      <c r="E19" s="12" t="s">
        <v>20</v>
      </c>
      <c r="F19" s="23">
        <v>7.3732311377342763E-2</v>
      </c>
      <c r="G19" s="23">
        <v>8.1573805597434934E-2</v>
      </c>
    </row>
    <row r="20" spans="5:7">
      <c r="E20" s="12" t="s">
        <v>22</v>
      </c>
      <c r="F20" s="23">
        <v>3.7711984658418782E-2</v>
      </c>
      <c r="G20" s="23">
        <v>0.10492210800901026</v>
      </c>
    </row>
    <row r="21" spans="5:7">
      <c r="E21" s="12" t="s">
        <v>21</v>
      </c>
      <c r="F21" s="23">
        <v>3.7238429338384851E-2</v>
      </c>
      <c r="G21" s="23">
        <v>7.3496182752968084E-2</v>
      </c>
    </row>
    <row r="22" spans="5:7">
      <c r="E22" s="12" t="s">
        <v>24</v>
      </c>
      <c r="F22" s="23">
        <v>1.8930254712370309E-2</v>
      </c>
      <c r="G22" s="23">
        <v>0.13317343518614946</v>
      </c>
    </row>
    <row r="23" spans="5:7">
      <c r="E23" s="12" t="s">
        <v>23</v>
      </c>
      <c r="F23" s="23">
        <v>1.8627418519886477E-2</v>
      </c>
      <c r="G23" s="23">
        <v>0.10956124122196967</v>
      </c>
    </row>
    <row r="24" spans="5:7">
      <c r="E24" s="12" t="s">
        <v>25</v>
      </c>
      <c r="F24" s="23">
        <v>6.5054937248719752E-3</v>
      </c>
      <c r="G24" s="23">
        <v>9.0305424822317543E-2</v>
      </c>
    </row>
  </sheetData>
  <sortState ref="H16:K26">
    <sortCondition descending="1" ref="J16:J26"/>
  </sortState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0"/>
  <sheetViews>
    <sheetView view="pageBreakPreview" zoomScaleNormal="100" zoomScaleSheetLayoutView="100" workbookViewId="0">
      <selection activeCell="B2" sqref="B2:E40"/>
    </sheetView>
  </sheetViews>
  <sheetFormatPr defaultRowHeight="12.75"/>
  <cols>
    <col min="1" max="1" width="46.28515625" style="39" customWidth="1"/>
    <col min="2" max="3" width="9.140625" style="39"/>
    <col min="4" max="4" width="13.5703125" style="39" customWidth="1"/>
    <col min="5" max="16384" width="9.140625" style="39"/>
  </cols>
  <sheetData>
    <row r="1" spans="2:6" ht="213.75" customHeight="1"/>
    <row r="2" spans="2:6" ht="45">
      <c r="B2" s="12"/>
      <c r="C2" s="12"/>
      <c r="D2" s="12" t="s">
        <v>51</v>
      </c>
      <c r="E2" s="12" t="s">
        <v>44</v>
      </c>
    </row>
    <row r="3" spans="2:6">
      <c r="B3" s="17" t="s">
        <v>2</v>
      </c>
      <c r="C3" s="17" t="s">
        <v>14</v>
      </c>
      <c r="D3" s="14">
        <v>0.82813787849267528</v>
      </c>
      <c r="E3" s="14">
        <f>+AVERAGE($D$3:$D$40)</f>
        <v>0.59096339407359222</v>
      </c>
    </row>
    <row r="4" spans="2:6">
      <c r="B4" s="17"/>
      <c r="C4" s="17" t="s">
        <v>15</v>
      </c>
      <c r="D4" s="14">
        <v>0.72931544290383266</v>
      </c>
      <c r="E4" s="14">
        <f t="shared" ref="E4:E40" si="0">+AVERAGE($D$3:$D$40)</f>
        <v>0.59096339407359222</v>
      </c>
    </row>
    <row r="5" spans="2:6">
      <c r="B5" s="17" t="s">
        <v>39</v>
      </c>
      <c r="C5" s="17" t="s">
        <v>36</v>
      </c>
      <c r="D5" s="14">
        <v>0.59559910215055234</v>
      </c>
      <c r="E5" s="14">
        <f t="shared" si="0"/>
        <v>0.59096339407359222</v>
      </c>
    </row>
    <row r="6" spans="2:6">
      <c r="B6" s="17"/>
      <c r="C6" s="17" t="s">
        <v>13</v>
      </c>
      <c r="D6" s="14">
        <v>0.56913974851731541</v>
      </c>
      <c r="E6" s="14">
        <f t="shared" si="0"/>
        <v>0.59096339407359222</v>
      </c>
      <c r="F6" s="38"/>
    </row>
    <row r="7" spans="2:6">
      <c r="B7" s="17"/>
      <c r="C7" s="17" t="s">
        <v>14</v>
      </c>
      <c r="D7" s="14">
        <v>0.54666521802486034</v>
      </c>
      <c r="E7" s="14">
        <f t="shared" si="0"/>
        <v>0.59096339407359222</v>
      </c>
      <c r="F7" s="38"/>
    </row>
    <row r="8" spans="2:6">
      <c r="B8" s="17"/>
      <c r="C8" s="17" t="s">
        <v>15</v>
      </c>
      <c r="D8" s="14">
        <v>0.62377500863530078</v>
      </c>
      <c r="E8" s="14">
        <f t="shared" si="0"/>
        <v>0.59096339407359222</v>
      </c>
      <c r="F8" s="38"/>
    </row>
    <row r="9" spans="2:6">
      <c r="B9" s="17" t="s">
        <v>40</v>
      </c>
      <c r="C9" s="17" t="s">
        <v>36</v>
      </c>
      <c r="D9" s="14">
        <v>0.70249458876938875</v>
      </c>
      <c r="E9" s="14">
        <f t="shared" si="0"/>
        <v>0.59096339407359222</v>
      </c>
      <c r="F9" s="38"/>
    </row>
    <row r="10" spans="2:6">
      <c r="B10" s="17"/>
      <c r="C10" s="17" t="s">
        <v>13</v>
      </c>
      <c r="D10" s="14">
        <v>0.59245654819438742</v>
      </c>
      <c r="E10" s="14">
        <f t="shared" si="0"/>
        <v>0.59096339407359222</v>
      </c>
      <c r="F10" s="38"/>
    </row>
    <row r="11" spans="2:6">
      <c r="B11" s="17"/>
      <c r="C11" s="17" t="s">
        <v>14</v>
      </c>
      <c r="D11" s="14">
        <v>0.57895932689032881</v>
      </c>
      <c r="E11" s="14">
        <f t="shared" si="0"/>
        <v>0.59096339407359222</v>
      </c>
      <c r="F11" s="38"/>
    </row>
    <row r="12" spans="2:6">
      <c r="B12" s="17"/>
      <c r="C12" s="17" t="s">
        <v>15</v>
      </c>
      <c r="D12" s="14">
        <v>0.52796799448512965</v>
      </c>
      <c r="E12" s="14">
        <f t="shared" si="0"/>
        <v>0.59096339407359222</v>
      </c>
      <c r="F12" s="38"/>
    </row>
    <row r="13" spans="2:6">
      <c r="B13" s="17" t="s">
        <v>41</v>
      </c>
      <c r="C13" s="17" t="s">
        <v>36</v>
      </c>
      <c r="D13" s="14">
        <v>0.64137581954337874</v>
      </c>
      <c r="E13" s="14">
        <f t="shared" si="0"/>
        <v>0.59096339407359222</v>
      </c>
      <c r="F13" s="38"/>
    </row>
    <row r="14" spans="2:6">
      <c r="B14" s="17"/>
      <c r="C14" s="17" t="s">
        <v>13</v>
      </c>
      <c r="D14" s="14">
        <v>0.65631993668892641</v>
      </c>
      <c r="E14" s="14">
        <f t="shared" si="0"/>
        <v>0.59096339407359222</v>
      </c>
      <c r="F14" s="38"/>
    </row>
    <row r="15" spans="2:6">
      <c r="B15" s="17"/>
      <c r="C15" s="17" t="s">
        <v>14</v>
      </c>
      <c r="D15" s="14">
        <v>0.65439168908642797</v>
      </c>
      <c r="E15" s="14">
        <f t="shared" si="0"/>
        <v>0.59096339407359222</v>
      </c>
      <c r="F15" s="38"/>
    </row>
    <row r="16" spans="2:6">
      <c r="B16" s="17"/>
      <c r="C16" s="17" t="s">
        <v>15</v>
      </c>
      <c r="D16" s="14">
        <v>0.44185539840738708</v>
      </c>
      <c r="E16" s="14">
        <f t="shared" si="0"/>
        <v>0.59096339407359222</v>
      </c>
      <c r="F16" s="38"/>
    </row>
    <row r="17" spans="2:6">
      <c r="B17" s="17" t="s">
        <v>42</v>
      </c>
      <c r="C17" s="17" t="s">
        <v>36</v>
      </c>
      <c r="D17" s="14">
        <v>0.4753726951802405</v>
      </c>
      <c r="E17" s="14">
        <f t="shared" si="0"/>
        <v>0.59096339407359222</v>
      </c>
      <c r="F17" s="38"/>
    </row>
    <row r="18" spans="2:6">
      <c r="B18" s="17"/>
      <c r="C18" s="17" t="s">
        <v>13</v>
      </c>
      <c r="D18" s="14">
        <v>0.34730376089742954</v>
      </c>
      <c r="E18" s="14">
        <f t="shared" si="0"/>
        <v>0.59096339407359222</v>
      </c>
      <c r="F18" s="38"/>
    </row>
    <row r="19" spans="2:6">
      <c r="B19" s="17"/>
      <c r="C19" s="17" t="s">
        <v>14</v>
      </c>
      <c r="D19" s="14">
        <v>0.31199433813329885</v>
      </c>
      <c r="E19" s="14">
        <f t="shared" si="0"/>
        <v>0.59096339407359222</v>
      </c>
      <c r="F19" s="38"/>
    </row>
    <row r="20" spans="2:6">
      <c r="B20" s="17"/>
      <c r="C20" s="17" t="s">
        <v>15</v>
      </c>
      <c r="D20" s="14">
        <v>0.44135772482064117</v>
      </c>
      <c r="E20" s="14">
        <f t="shared" si="0"/>
        <v>0.59096339407359222</v>
      </c>
      <c r="F20" s="38"/>
    </row>
    <row r="21" spans="2:6">
      <c r="B21" s="17" t="s">
        <v>8</v>
      </c>
      <c r="C21" s="17" t="s">
        <v>36</v>
      </c>
      <c r="D21" s="14">
        <v>0.53157233327489917</v>
      </c>
      <c r="E21" s="14">
        <f t="shared" si="0"/>
        <v>0.59096339407359222</v>
      </c>
      <c r="F21" s="38"/>
    </row>
    <row r="22" spans="2:6">
      <c r="B22" s="17"/>
      <c r="C22" s="17" t="s">
        <v>13</v>
      </c>
      <c r="D22" s="14">
        <v>0.58420719325585346</v>
      </c>
      <c r="E22" s="14">
        <f t="shared" si="0"/>
        <v>0.59096339407359222</v>
      </c>
      <c r="F22" s="38"/>
    </row>
    <row r="23" spans="2:6">
      <c r="B23" s="17"/>
      <c r="C23" s="17" t="s">
        <v>14</v>
      </c>
      <c r="D23" s="14">
        <v>0.51470586037617039</v>
      </c>
      <c r="E23" s="14">
        <f t="shared" si="0"/>
        <v>0.59096339407359222</v>
      </c>
      <c r="F23" s="38"/>
    </row>
    <row r="24" spans="2:6">
      <c r="B24" s="17"/>
      <c r="C24" s="17" t="s">
        <v>15</v>
      </c>
      <c r="D24" s="14">
        <v>0.49819692299566881</v>
      </c>
      <c r="E24" s="14">
        <f t="shared" si="0"/>
        <v>0.59096339407359222</v>
      </c>
      <c r="F24" s="38"/>
    </row>
    <row r="25" spans="2:6">
      <c r="B25" s="17" t="s">
        <v>16</v>
      </c>
      <c r="C25" s="17" t="s">
        <v>36</v>
      </c>
      <c r="D25" s="14">
        <v>0.64050875670757479</v>
      </c>
      <c r="E25" s="14">
        <f t="shared" si="0"/>
        <v>0.59096339407359222</v>
      </c>
      <c r="F25" s="38"/>
    </row>
    <row r="26" spans="2:6">
      <c r="B26" s="17"/>
      <c r="C26" s="17" t="s">
        <v>13</v>
      </c>
      <c r="D26" s="14">
        <v>0.63964415412362874</v>
      </c>
      <c r="E26" s="14">
        <f t="shared" si="0"/>
        <v>0.59096339407359222</v>
      </c>
      <c r="F26" s="38"/>
    </row>
    <row r="27" spans="2:6">
      <c r="B27" s="17"/>
      <c r="C27" s="17" t="s">
        <v>14</v>
      </c>
      <c r="D27" s="14">
        <v>0.56663807085889462</v>
      </c>
      <c r="E27" s="14">
        <f t="shared" si="0"/>
        <v>0.59096339407359222</v>
      </c>
      <c r="F27" s="38"/>
    </row>
    <row r="28" spans="2:6">
      <c r="B28" s="17"/>
      <c r="C28" s="17" t="s">
        <v>15</v>
      </c>
      <c r="D28" s="14">
        <v>0.47699702271631139</v>
      </c>
      <c r="E28" s="14">
        <f t="shared" si="0"/>
        <v>0.59096339407359222</v>
      </c>
      <c r="F28" s="38"/>
    </row>
    <row r="29" spans="2:6">
      <c r="B29" s="17" t="s">
        <v>43</v>
      </c>
      <c r="C29" s="17" t="s">
        <v>36</v>
      </c>
      <c r="D29" s="14">
        <v>0.55231795675222384</v>
      </c>
      <c r="E29" s="14">
        <f t="shared" si="0"/>
        <v>0.59096339407359222</v>
      </c>
      <c r="F29" s="38"/>
    </row>
    <row r="30" spans="2:6">
      <c r="B30" s="17"/>
      <c r="C30" s="17" t="s">
        <v>13</v>
      </c>
      <c r="D30" s="14">
        <v>0.58965642282597674</v>
      </c>
      <c r="E30" s="14">
        <f t="shared" si="0"/>
        <v>0.59096339407359222</v>
      </c>
      <c r="F30" s="38"/>
    </row>
    <row r="31" spans="2:6">
      <c r="B31" s="17"/>
      <c r="C31" s="17" t="s">
        <v>14</v>
      </c>
      <c r="D31" s="14">
        <v>0.5757542231613576</v>
      </c>
      <c r="E31" s="14">
        <f t="shared" si="0"/>
        <v>0.59096339407359222</v>
      </c>
      <c r="F31" s="38"/>
    </row>
    <row r="32" spans="2:6">
      <c r="B32" s="17"/>
      <c r="C32" s="17" t="s">
        <v>15</v>
      </c>
      <c r="D32" s="14">
        <v>0.51069713132125283</v>
      </c>
      <c r="E32" s="14">
        <f t="shared" si="0"/>
        <v>0.59096339407359222</v>
      </c>
      <c r="F32" s="38"/>
    </row>
    <row r="33" spans="2:5">
      <c r="B33" s="17" t="s">
        <v>52</v>
      </c>
      <c r="C33" s="17" t="s">
        <v>36</v>
      </c>
      <c r="D33" s="14">
        <v>0.65236369630414892</v>
      </c>
      <c r="E33" s="14">
        <f t="shared" si="0"/>
        <v>0.59096339407359222</v>
      </c>
    </row>
    <row r="34" spans="2:5">
      <c r="B34" s="17"/>
      <c r="C34" s="17" t="s">
        <v>13</v>
      </c>
      <c r="D34" s="14">
        <v>0.60192720451059634</v>
      </c>
      <c r="E34" s="14">
        <f t="shared" si="0"/>
        <v>0.59096339407359222</v>
      </c>
    </row>
    <row r="35" spans="2:5">
      <c r="B35" s="17"/>
      <c r="C35" s="17" t="s">
        <v>14</v>
      </c>
      <c r="D35" s="14">
        <v>0.56985736576387036</v>
      </c>
      <c r="E35" s="14">
        <f t="shared" si="0"/>
        <v>0.59096339407359222</v>
      </c>
    </row>
    <row r="36" spans="2:5">
      <c r="B36" s="17"/>
      <c r="C36" s="17" t="s">
        <v>15</v>
      </c>
      <c r="D36" s="14">
        <v>0.64591659011306723</v>
      </c>
      <c r="E36" s="14">
        <f t="shared" si="0"/>
        <v>0.59096339407359222</v>
      </c>
    </row>
    <row r="37" spans="2:5">
      <c r="B37" s="17" t="s">
        <v>60</v>
      </c>
      <c r="C37" s="17" t="s">
        <v>36</v>
      </c>
      <c r="D37" s="14">
        <v>0.7734394484963123</v>
      </c>
      <c r="E37" s="14">
        <f t="shared" si="0"/>
        <v>0.59096339407359222</v>
      </c>
    </row>
    <row r="38" spans="2:5">
      <c r="B38" s="17"/>
      <c r="C38" s="17" t="s">
        <v>13</v>
      </c>
      <c r="D38" s="14">
        <v>0.77096188521410847</v>
      </c>
      <c r="E38" s="14">
        <f t="shared" si="0"/>
        <v>0.59096339407359222</v>
      </c>
    </row>
    <row r="39" spans="2:5">
      <c r="B39" s="17"/>
      <c r="C39" s="17" t="s">
        <v>14</v>
      </c>
      <c r="D39" s="14">
        <v>0.71635163855476902</v>
      </c>
      <c r="E39" s="14">
        <f t="shared" si="0"/>
        <v>0.59096339407359222</v>
      </c>
    </row>
    <row r="40" spans="2:5">
      <c r="B40" s="17"/>
      <c r="C40" s="17" t="s">
        <v>15</v>
      </c>
      <c r="D40" s="14">
        <v>0.78041287764831579</v>
      </c>
      <c r="E40" s="14">
        <f t="shared" si="0"/>
        <v>0.5909633940735922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41"/>
  <sheetViews>
    <sheetView view="pageBreakPreview" zoomScale="85" zoomScaleNormal="100" zoomScaleSheetLayoutView="85" workbookViewId="0"/>
  </sheetViews>
  <sheetFormatPr defaultRowHeight="12.75"/>
  <cols>
    <col min="1" max="1" width="45.5703125" style="39" customWidth="1"/>
    <col min="2" max="2" width="9.140625" style="39"/>
    <col min="3" max="3" width="4" style="39" customWidth="1"/>
    <col min="4" max="8" width="14.7109375" style="39" customWidth="1"/>
    <col min="9" max="16384" width="9.140625" style="39"/>
  </cols>
  <sheetData>
    <row r="1" spans="2:18" ht="225.75" customHeight="1"/>
    <row r="2" spans="2:18" ht="12.75" customHeight="1">
      <c r="D2" s="64" t="s">
        <v>50</v>
      </c>
      <c r="E2" s="65"/>
      <c r="F2" s="65"/>
      <c r="G2" s="65"/>
      <c r="H2" s="66"/>
    </row>
    <row r="3" spans="2:18" ht="22.5">
      <c r="D3" s="12" t="s">
        <v>49</v>
      </c>
      <c r="E3" s="12" t="s">
        <v>48</v>
      </c>
      <c r="F3" s="12" t="s">
        <v>47</v>
      </c>
      <c r="G3" s="12" t="s">
        <v>46</v>
      </c>
      <c r="H3" s="12" t="s">
        <v>45</v>
      </c>
    </row>
    <row r="4" spans="2:18">
      <c r="B4" s="17" t="s">
        <v>2</v>
      </c>
      <c r="C4" s="17" t="s">
        <v>14</v>
      </c>
      <c r="D4" s="15">
        <v>0.2</v>
      </c>
      <c r="E4" s="15">
        <v>0.18882956471866316</v>
      </c>
      <c r="F4" s="15">
        <v>0.2</v>
      </c>
      <c r="G4" s="15">
        <v>0.19700724208763298</v>
      </c>
      <c r="H4" s="15">
        <v>4.230107168637904E-2</v>
      </c>
      <c r="I4" s="38"/>
      <c r="N4" s="38"/>
      <c r="O4" s="38"/>
      <c r="P4" s="38"/>
      <c r="Q4" s="38"/>
      <c r="R4" s="38"/>
    </row>
    <row r="5" spans="2:18">
      <c r="B5" s="17"/>
      <c r="C5" s="17" t="s">
        <v>15</v>
      </c>
      <c r="D5" s="15">
        <v>0.15918304980891412</v>
      </c>
      <c r="E5" s="15">
        <v>0.15574326878158082</v>
      </c>
      <c r="F5" s="15">
        <v>0.1659571102155156</v>
      </c>
      <c r="G5" s="15">
        <v>0.19732775592880356</v>
      </c>
      <c r="H5" s="15">
        <v>5.1104258169018479E-2</v>
      </c>
      <c r="I5" s="38"/>
      <c r="N5" s="38"/>
      <c r="O5" s="38"/>
      <c r="P5" s="38"/>
      <c r="Q5" s="38"/>
      <c r="R5" s="38"/>
    </row>
    <row r="6" spans="2:18">
      <c r="B6" s="17" t="s">
        <v>39</v>
      </c>
      <c r="C6" s="17" t="s">
        <v>36</v>
      </c>
      <c r="D6" s="15">
        <v>0.12793513484830771</v>
      </c>
      <c r="E6" s="15">
        <v>9.249061717407675E-2</v>
      </c>
      <c r="F6" s="15">
        <v>0.12256188182485409</v>
      </c>
      <c r="G6" s="15">
        <v>0.18136265954356509</v>
      </c>
      <c r="H6" s="15">
        <v>7.1248808759748733E-2</v>
      </c>
      <c r="I6" s="38"/>
      <c r="N6" s="38"/>
      <c r="O6" s="38"/>
      <c r="P6" s="38"/>
      <c r="Q6" s="38"/>
      <c r="R6" s="38"/>
    </row>
    <row r="7" spans="2:18">
      <c r="B7" s="17"/>
      <c r="C7" s="17" t="s">
        <v>13</v>
      </c>
      <c r="D7" s="15">
        <v>0.13810565679132222</v>
      </c>
      <c r="E7" s="15">
        <v>5.8608861051116026E-2</v>
      </c>
      <c r="F7" s="15">
        <v>9.4132072069646411E-2</v>
      </c>
      <c r="G7" s="15">
        <v>0.18519444047458411</v>
      </c>
      <c r="H7" s="15">
        <v>9.3098718130646602E-2</v>
      </c>
      <c r="I7" s="38"/>
      <c r="N7" s="38"/>
      <c r="O7" s="38"/>
      <c r="P7" s="38"/>
      <c r="Q7" s="38"/>
      <c r="R7" s="38"/>
    </row>
    <row r="8" spans="2:18">
      <c r="B8" s="17"/>
      <c r="C8" s="17" t="s">
        <v>14</v>
      </c>
      <c r="D8" s="15">
        <v>0.14231824844512217</v>
      </c>
      <c r="E8" s="15">
        <v>2.267968410772582E-2</v>
      </c>
      <c r="F8" s="15">
        <v>0.10271464407182269</v>
      </c>
      <c r="G8" s="15">
        <v>0.17630972782371843</v>
      </c>
      <c r="H8" s="15">
        <v>0.10264291357647122</v>
      </c>
      <c r="I8" s="38"/>
      <c r="N8" s="38"/>
      <c r="O8" s="38"/>
      <c r="P8" s="38"/>
      <c r="Q8" s="38"/>
      <c r="R8" s="38"/>
    </row>
    <row r="9" spans="2:18">
      <c r="B9" s="17"/>
      <c r="C9" s="17" t="s">
        <v>15</v>
      </c>
      <c r="D9" s="15">
        <v>0.14628674790547685</v>
      </c>
      <c r="E9" s="15">
        <v>7.3157003089147452E-2</v>
      </c>
      <c r="F9" s="15">
        <v>9.1111012398239322E-2</v>
      </c>
      <c r="G9" s="15">
        <v>0.1784493386846967</v>
      </c>
      <c r="H9" s="15">
        <v>0.13477090655774046</v>
      </c>
      <c r="I9" s="38"/>
      <c r="N9" s="38"/>
      <c r="O9" s="38"/>
      <c r="P9" s="38"/>
      <c r="Q9" s="38"/>
      <c r="R9" s="38"/>
    </row>
    <row r="10" spans="2:18">
      <c r="B10" s="17" t="s">
        <v>40</v>
      </c>
      <c r="C10" s="17" t="s">
        <v>36</v>
      </c>
      <c r="D10" s="15">
        <v>0.14883424127281095</v>
      </c>
      <c r="E10" s="15">
        <v>8.2901964388616051E-2</v>
      </c>
      <c r="F10" s="15">
        <v>0.13160936119027361</v>
      </c>
      <c r="G10" s="15">
        <v>0.17746319816289877</v>
      </c>
      <c r="H10" s="15">
        <v>0.16168582375478929</v>
      </c>
      <c r="I10" s="38"/>
      <c r="N10" s="38"/>
      <c r="O10" s="38"/>
      <c r="P10" s="38"/>
      <c r="Q10" s="38"/>
      <c r="R10" s="38"/>
    </row>
    <row r="11" spans="2:18">
      <c r="B11" s="17"/>
      <c r="C11" s="17" t="s">
        <v>13</v>
      </c>
      <c r="D11" s="15">
        <v>0.12495578611783389</v>
      </c>
      <c r="E11" s="15">
        <v>7.7042673072032497E-2</v>
      </c>
      <c r="F11" s="15">
        <v>0.14603137380470607</v>
      </c>
      <c r="G11" s="15">
        <v>0.14659785185371024</v>
      </c>
      <c r="H11" s="15">
        <v>9.7828863346104744E-2</v>
      </c>
      <c r="I11" s="38"/>
      <c r="N11" s="38"/>
      <c r="O11" s="38"/>
      <c r="P11" s="38"/>
      <c r="Q11" s="38"/>
      <c r="R11" s="38"/>
    </row>
    <row r="12" spans="2:18">
      <c r="B12" s="17"/>
      <c r="C12" s="17" t="s">
        <v>14</v>
      </c>
      <c r="D12" s="15">
        <v>0.10804291123578712</v>
      </c>
      <c r="E12" s="15">
        <v>7.6778237518427786E-2</v>
      </c>
      <c r="F12" s="15">
        <v>0.11917476284346668</v>
      </c>
      <c r="G12" s="15">
        <v>0.14588540110824999</v>
      </c>
      <c r="H12" s="15">
        <v>0.12907801418439718</v>
      </c>
      <c r="I12" s="38"/>
      <c r="N12" s="38"/>
      <c r="O12" s="38"/>
      <c r="P12" s="38"/>
      <c r="Q12" s="38"/>
      <c r="R12" s="38"/>
    </row>
    <row r="13" spans="2:18">
      <c r="B13" s="17"/>
      <c r="C13" s="17" t="s">
        <v>15</v>
      </c>
      <c r="D13" s="15">
        <v>0.10175942822082938</v>
      </c>
      <c r="E13" s="15">
        <v>7.7369712266335669E-2</v>
      </c>
      <c r="F13" s="15">
        <v>8.9403926165290581E-2</v>
      </c>
      <c r="G13" s="15">
        <v>0.13684520228728347</v>
      </c>
      <c r="H13" s="15">
        <v>0.12258972554539059</v>
      </c>
      <c r="I13" s="38"/>
      <c r="N13" s="38"/>
      <c r="O13" s="38"/>
      <c r="P13" s="38"/>
      <c r="Q13" s="38"/>
      <c r="R13" s="38"/>
    </row>
    <row r="14" spans="2:18">
      <c r="B14" s="17" t="s">
        <v>41</v>
      </c>
      <c r="C14" s="17" t="s">
        <v>36</v>
      </c>
      <c r="D14" s="15">
        <v>0.11485407329173603</v>
      </c>
      <c r="E14" s="15">
        <v>8.236302494858555E-2</v>
      </c>
      <c r="F14" s="15">
        <v>0.12984619804516248</v>
      </c>
      <c r="G14" s="15">
        <v>0.14496386425406321</v>
      </c>
      <c r="H14" s="15">
        <v>0.16934865900383145</v>
      </c>
      <c r="I14" s="38"/>
      <c r="N14" s="38"/>
      <c r="O14" s="38"/>
      <c r="P14" s="38"/>
      <c r="Q14" s="38"/>
      <c r="R14" s="38"/>
    </row>
    <row r="15" spans="2:18">
      <c r="B15" s="17"/>
      <c r="C15" s="17" t="s">
        <v>13</v>
      </c>
      <c r="D15" s="15">
        <v>9.6630149623755171E-2</v>
      </c>
      <c r="E15" s="15">
        <v>7.8925230755509751E-2</v>
      </c>
      <c r="F15" s="15">
        <v>0.14524614375690753</v>
      </c>
      <c r="G15" s="15">
        <v>0.14884508255108805</v>
      </c>
      <c r="H15" s="15">
        <v>0.18667333000166583</v>
      </c>
      <c r="I15" s="38"/>
      <c r="N15" s="38"/>
      <c r="O15" s="38"/>
      <c r="P15" s="38"/>
      <c r="Q15" s="38"/>
      <c r="R15" s="38"/>
    </row>
    <row r="16" spans="2:18">
      <c r="B16" s="17"/>
      <c r="C16" s="17" t="s">
        <v>14</v>
      </c>
      <c r="D16" s="15">
        <v>9.4342582358431529E-2</v>
      </c>
      <c r="E16" s="15">
        <v>8.0085287460877688E-2</v>
      </c>
      <c r="F16" s="15">
        <v>0.13387808335501669</v>
      </c>
      <c r="G16" s="15">
        <v>0.15042318982665415</v>
      </c>
      <c r="H16" s="15">
        <v>0.19566254608544789</v>
      </c>
      <c r="I16" s="38"/>
      <c r="N16" s="38"/>
      <c r="O16" s="38"/>
      <c r="P16" s="38"/>
      <c r="Q16" s="38"/>
      <c r="R16" s="38"/>
    </row>
    <row r="17" spans="2:18">
      <c r="B17" s="17"/>
      <c r="C17" s="17" t="s">
        <v>15</v>
      </c>
      <c r="D17" s="15">
        <v>7.8758850598625488E-2</v>
      </c>
      <c r="E17" s="15">
        <v>7.274089539980097E-2</v>
      </c>
      <c r="F17" s="15">
        <v>6.0290574784315966E-2</v>
      </c>
      <c r="G17" s="15">
        <v>0.1627629563275696</v>
      </c>
      <c r="H17" s="15">
        <v>6.7302121297075052E-2</v>
      </c>
      <c r="I17" s="38"/>
      <c r="N17" s="38"/>
      <c r="O17" s="38"/>
      <c r="P17" s="38"/>
      <c r="Q17" s="38"/>
      <c r="R17" s="38"/>
    </row>
    <row r="18" spans="2:18">
      <c r="B18" s="17" t="s">
        <v>42</v>
      </c>
      <c r="C18" s="17" t="s">
        <v>36</v>
      </c>
      <c r="D18" s="15">
        <v>2.5723654214333282E-2</v>
      </c>
      <c r="E18" s="15">
        <v>5.9217691816646212E-2</v>
      </c>
      <c r="F18" s="15">
        <v>0.14391890233709295</v>
      </c>
      <c r="G18" s="15">
        <v>0.1426836006088715</v>
      </c>
      <c r="H18" s="15">
        <v>0.10382884620329658</v>
      </c>
      <c r="I18" s="38"/>
      <c r="N18" s="38"/>
      <c r="O18" s="38"/>
      <c r="P18" s="38"/>
      <c r="Q18" s="38"/>
      <c r="R18" s="38"/>
    </row>
    <row r="19" spans="2:18">
      <c r="B19" s="17"/>
      <c r="C19" s="17" t="s">
        <v>13</v>
      </c>
      <c r="D19" s="15">
        <v>2.332404728954705E-2</v>
      </c>
      <c r="E19" s="15">
        <v>7.2377665496839869E-2</v>
      </c>
      <c r="F19" s="15">
        <v>3.1932093775262731E-2</v>
      </c>
      <c r="G19" s="15">
        <v>0.13548990695489013</v>
      </c>
      <c r="H19" s="15">
        <v>8.4180047380889717E-2</v>
      </c>
      <c r="I19" s="38"/>
      <c r="N19" s="38"/>
      <c r="O19" s="38"/>
      <c r="P19" s="38"/>
      <c r="Q19" s="38"/>
      <c r="R19" s="38"/>
    </row>
    <row r="20" spans="2:18">
      <c r="B20" s="17"/>
      <c r="C20" s="17" t="s">
        <v>14</v>
      </c>
      <c r="D20" s="15">
        <v>0</v>
      </c>
      <c r="E20" s="15">
        <v>6.9452881470355263E-2</v>
      </c>
      <c r="F20" s="15">
        <v>4.5540741200617949E-2</v>
      </c>
      <c r="G20" s="15">
        <v>0.121097958876017</v>
      </c>
      <c r="H20" s="15">
        <v>7.5902756586308628E-2</v>
      </c>
      <c r="I20" s="38"/>
      <c r="N20" s="38"/>
      <c r="O20" s="38"/>
      <c r="P20" s="38"/>
      <c r="Q20" s="38"/>
      <c r="R20" s="38"/>
    </row>
    <row r="21" spans="2:18">
      <c r="B21" s="17"/>
      <c r="C21" s="17" t="s">
        <v>15</v>
      </c>
      <c r="D21" s="15">
        <v>0.10083370189698622</v>
      </c>
      <c r="E21" s="15">
        <v>8.6767934048010475E-2</v>
      </c>
      <c r="F21" s="15">
        <v>3.7773601823260144E-2</v>
      </c>
      <c r="G21" s="15">
        <v>0.13719460826450555</v>
      </c>
      <c r="H21" s="15">
        <v>7.8787878787878809E-2</v>
      </c>
      <c r="I21" s="38"/>
      <c r="N21" s="38"/>
      <c r="O21" s="38"/>
      <c r="P21" s="38"/>
      <c r="Q21" s="38"/>
      <c r="R21" s="38"/>
    </row>
    <row r="22" spans="2:18">
      <c r="B22" s="17" t="s">
        <v>8</v>
      </c>
      <c r="C22" s="17" t="s">
        <v>36</v>
      </c>
      <c r="D22" s="15">
        <v>0.11660519081557148</v>
      </c>
      <c r="E22" s="15">
        <v>8.6410364869091691E-2</v>
      </c>
      <c r="F22" s="15">
        <v>8.8431556145289136E-2</v>
      </c>
      <c r="G22" s="15">
        <v>0.13689198283040113</v>
      </c>
      <c r="H22" s="15">
        <v>0.10323323861454575</v>
      </c>
      <c r="I22" s="38"/>
      <c r="N22" s="38"/>
      <c r="O22" s="38"/>
      <c r="P22" s="38"/>
      <c r="Q22" s="38"/>
      <c r="R22" s="38"/>
    </row>
    <row r="23" spans="2:18">
      <c r="B23" s="17"/>
      <c r="C23" s="17" t="s">
        <v>13</v>
      </c>
      <c r="D23" s="15">
        <v>0.11101836228486327</v>
      </c>
      <c r="E23" s="15">
        <v>8.4822989711558647E-2</v>
      </c>
      <c r="F23" s="15">
        <v>0.10396055945695225</v>
      </c>
      <c r="G23" s="15">
        <v>0.1463967579745056</v>
      </c>
      <c r="H23" s="15">
        <v>0.13800852382797368</v>
      </c>
      <c r="I23" s="38"/>
      <c r="N23" s="38"/>
      <c r="O23" s="38"/>
      <c r="P23" s="38"/>
      <c r="Q23" s="38"/>
      <c r="R23" s="38"/>
    </row>
    <row r="24" spans="2:18">
      <c r="B24" s="17"/>
      <c r="C24" s="17" t="s">
        <v>14</v>
      </c>
      <c r="D24" s="15">
        <v>0.10158514744655023</v>
      </c>
      <c r="E24" s="15">
        <v>8.0123815109614485E-2</v>
      </c>
      <c r="F24" s="15">
        <v>7.0128104913986827E-2</v>
      </c>
      <c r="G24" s="15">
        <v>0.14407197241079386</v>
      </c>
      <c r="H24" s="15">
        <v>0.11879682049522503</v>
      </c>
      <c r="I24" s="38"/>
      <c r="N24" s="38"/>
      <c r="O24" s="38"/>
      <c r="P24" s="38"/>
      <c r="Q24" s="38"/>
      <c r="R24" s="38"/>
    </row>
    <row r="25" spans="2:18">
      <c r="B25" s="17"/>
      <c r="C25" s="17" t="s">
        <v>15</v>
      </c>
      <c r="D25" s="15">
        <v>0.13161062064500315</v>
      </c>
      <c r="E25" s="15">
        <v>7.4066110550276121E-2</v>
      </c>
      <c r="F25" s="15">
        <v>2.184439857960057E-2</v>
      </c>
      <c r="G25" s="15">
        <v>0.16378713228809741</v>
      </c>
      <c r="H25" s="15">
        <v>0.10688866093269156</v>
      </c>
      <c r="I25" s="38"/>
      <c r="N25" s="38"/>
      <c r="O25" s="38"/>
      <c r="P25" s="38"/>
      <c r="Q25" s="38"/>
      <c r="R25" s="38"/>
    </row>
    <row r="26" spans="2:18">
      <c r="B26" s="17" t="s">
        <v>16</v>
      </c>
      <c r="C26" s="17" t="s">
        <v>36</v>
      </c>
      <c r="D26" s="15">
        <v>0.13948666868098547</v>
      </c>
      <c r="E26" s="15">
        <v>7.2317610890027612E-2</v>
      </c>
      <c r="F26" s="15">
        <v>0.1240411513924411</v>
      </c>
      <c r="G26" s="15">
        <v>0.1666548019161469</v>
      </c>
      <c r="H26" s="15">
        <v>0.13800852382797368</v>
      </c>
      <c r="I26" s="38"/>
      <c r="N26" s="38"/>
      <c r="O26" s="38"/>
      <c r="P26" s="38"/>
      <c r="Q26" s="38"/>
      <c r="R26" s="38"/>
    </row>
    <row r="27" spans="2:18">
      <c r="B27" s="17"/>
      <c r="C27" s="17" t="s">
        <v>13</v>
      </c>
      <c r="D27" s="15">
        <v>0.11713034119413356</v>
      </c>
      <c r="E27" s="15">
        <v>6.6499660918145645E-2</v>
      </c>
      <c r="F27" s="15">
        <v>0.11295363440290074</v>
      </c>
      <c r="G27" s="15">
        <v>0.15948087885639631</v>
      </c>
      <c r="H27" s="15">
        <v>0.18357963875205255</v>
      </c>
      <c r="I27" s="38"/>
      <c r="N27" s="38"/>
      <c r="O27" s="38"/>
      <c r="P27" s="38"/>
      <c r="Q27" s="38"/>
      <c r="R27" s="38"/>
    </row>
    <row r="28" spans="2:18">
      <c r="B28" s="17"/>
      <c r="C28" s="17" t="s">
        <v>14</v>
      </c>
      <c r="D28" s="15">
        <v>8.6091223466311845E-2</v>
      </c>
      <c r="E28" s="15">
        <v>6.786385275100712E-2</v>
      </c>
      <c r="F28" s="15">
        <v>0.10086044737507366</v>
      </c>
      <c r="G28" s="15">
        <v>0.15256167137533366</v>
      </c>
      <c r="H28" s="15">
        <v>0.15926087589116833</v>
      </c>
      <c r="I28" s="38"/>
      <c r="N28" s="38"/>
      <c r="O28" s="38"/>
      <c r="P28" s="38"/>
      <c r="Q28" s="38"/>
      <c r="R28" s="38"/>
    </row>
    <row r="29" spans="2:18">
      <c r="B29" s="17"/>
      <c r="C29" s="17" t="s">
        <v>15</v>
      </c>
      <c r="D29" s="15">
        <v>0.10330753662098793</v>
      </c>
      <c r="E29" s="15">
        <v>7.4392988903768581E-2</v>
      </c>
      <c r="F29" s="15">
        <v>3.8599972045596564E-2</v>
      </c>
      <c r="G29" s="15">
        <v>0.13849477614768388</v>
      </c>
      <c r="H29" s="15">
        <v>0.12220174899827441</v>
      </c>
      <c r="I29" s="38"/>
      <c r="N29" s="38"/>
      <c r="O29" s="38"/>
      <c r="P29" s="38"/>
      <c r="Q29" s="38"/>
      <c r="R29" s="38"/>
    </row>
    <row r="30" spans="2:18">
      <c r="B30" s="17" t="s">
        <v>43</v>
      </c>
      <c r="C30" s="17" t="s">
        <v>36</v>
      </c>
      <c r="D30" s="15">
        <v>0.11171452017899551</v>
      </c>
      <c r="E30" s="15">
        <v>6.9493359762642593E-2</v>
      </c>
      <c r="F30" s="15">
        <v>0.12714517072143622</v>
      </c>
      <c r="G30" s="15">
        <v>0.13187819410072563</v>
      </c>
      <c r="H30" s="15">
        <v>0.11208671198842386</v>
      </c>
      <c r="I30" s="38"/>
      <c r="N30" s="38"/>
      <c r="O30" s="38"/>
      <c r="P30" s="38"/>
      <c r="Q30" s="38"/>
      <c r="R30" s="38"/>
    </row>
    <row r="31" spans="2:18">
      <c r="B31" s="17"/>
      <c r="C31" s="17" t="s">
        <v>13</v>
      </c>
      <c r="D31" s="15">
        <v>0.14534245441102586</v>
      </c>
      <c r="E31" s="15">
        <v>7.2127994578824697E-2</v>
      </c>
      <c r="F31" s="15">
        <v>0.13791570167879788</v>
      </c>
      <c r="G31" s="15">
        <v>0.13450215187907266</v>
      </c>
      <c r="H31" s="15">
        <v>9.976812027825567E-2</v>
      </c>
      <c r="I31" s="38"/>
      <c r="N31" s="38"/>
      <c r="O31" s="38"/>
      <c r="P31" s="38"/>
      <c r="Q31" s="38"/>
      <c r="R31" s="38"/>
    </row>
    <row r="32" spans="2:18">
      <c r="B32" s="17"/>
      <c r="C32" s="17" t="s">
        <v>14</v>
      </c>
      <c r="D32" s="15">
        <v>0.13983443070060705</v>
      </c>
      <c r="E32" s="15">
        <v>7.878058173487501E-2</v>
      </c>
      <c r="F32" s="15">
        <v>0.13034016077647817</v>
      </c>
      <c r="G32" s="15">
        <v>0.12589610973460316</v>
      </c>
      <c r="H32" s="15">
        <v>0.10090294021479414</v>
      </c>
      <c r="I32" s="38"/>
      <c r="N32" s="38"/>
      <c r="O32" s="38"/>
      <c r="P32" s="38"/>
      <c r="Q32" s="38"/>
      <c r="R32" s="38"/>
    </row>
    <row r="33" spans="2:18">
      <c r="B33" s="17"/>
      <c r="C33" s="17" t="s">
        <v>15</v>
      </c>
      <c r="D33" s="15">
        <v>0.13026786320356398</v>
      </c>
      <c r="E33" s="15">
        <v>7.7983977814187852E-2</v>
      </c>
      <c r="F33" s="15">
        <v>7.4524861167947126E-2</v>
      </c>
      <c r="G33" s="15">
        <v>0.12318811061013193</v>
      </c>
      <c r="H33" s="15">
        <v>0.10473231852542197</v>
      </c>
      <c r="I33" s="38"/>
      <c r="N33" s="38"/>
      <c r="O33" s="38"/>
      <c r="P33" s="38"/>
      <c r="Q33" s="38"/>
      <c r="R33" s="38"/>
    </row>
    <row r="34" spans="2:18">
      <c r="B34" s="17" t="s">
        <v>52</v>
      </c>
      <c r="C34" s="17" t="s">
        <v>36</v>
      </c>
      <c r="D34" s="15">
        <v>0.14681768481822596</v>
      </c>
      <c r="E34" s="15">
        <v>8.5541622347907895E-2</v>
      </c>
      <c r="F34" s="15">
        <v>0.14096635194224946</v>
      </c>
      <c r="G34" s="15">
        <v>0.12214148547162761</v>
      </c>
      <c r="H34" s="15">
        <v>0.15689655172413797</v>
      </c>
      <c r="I34" s="38"/>
      <c r="N34" s="38"/>
      <c r="O34" s="38"/>
      <c r="P34" s="38"/>
      <c r="Q34" s="38"/>
      <c r="R34" s="38"/>
    </row>
    <row r="35" spans="2:18">
      <c r="B35" s="17"/>
      <c r="C35" s="17" t="s">
        <v>13</v>
      </c>
      <c r="D35" s="15">
        <v>0.15070983492757317</v>
      </c>
      <c r="E35" s="15">
        <v>8.8906912821777248E-2</v>
      </c>
      <c r="F35" s="15">
        <v>0.10665679636802597</v>
      </c>
      <c r="G35" s="15">
        <v>0.11717219689961458</v>
      </c>
      <c r="H35" s="15">
        <v>0.13848146349360532</v>
      </c>
      <c r="I35" s="38"/>
      <c r="N35" s="38"/>
      <c r="O35" s="38"/>
      <c r="P35" s="38"/>
      <c r="Q35" s="38"/>
      <c r="R35" s="38"/>
    </row>
    <row r="36" spans="2:18">
      <c r="B36" s="17"/>
      <c r="C36" s="17" t="s">
        <v>14</v>
      </c>
      <c r="D36" s="15">
        <v>0.13786257227061183</v>
      </c>
      <c r="E36" s="15">
        <v>9.135798989968838E-2</v>
      </c>
      <c r="F36" s="15">
        <v>0.10722132111501124</v>
      </c>
      <c r="G36" s="15">
        <v>0.12266497537916746</v>
      </c>
      <c r="H36" s="15">
        <v>0.11075050709939149</v>
      </c>
      <c r="I36" s="38"/>
      <c r="N36" s="38"/>
      <c r="O36" s="38"/>
      <c r="P36" s="38"/>
      <c r="Q36" s="38"/>
      <c r="R36" s="38"/>
    </row>
    <row r="37" spans="2:18">
      <c r="B37" s="17"/>
      <c r="C37" s="17" t="s">
        <v>15</v>
      </c>
      <c r="D37" s="15">
        <v>0.15753478251260156</v>
      </c>
      <c r="E37" s="15">
        <v>0.11187118722668887</v>
      </c>
      <c r="F37" s="15">
        <v>5.1356684198881397E-2</v>
      </c>
      <c r="G37" s="15">
        <v>0.13689988801649286</v>
      </c>
      <c r="H37" s="15">
        <v>0.18825404815840258</v>
      </c>
      <c r="I37" s="38"/>
      <c r="N37" s="38"/>
      <c r="O37" s="38"/>
      <c r="P37" s="38"/>
      <c r="Q37" s="38"/>
      <c r="R37" s="38"/>
    </row>
    <row r="38" spans="2:18">
      <c r="B38" s="17" t="s">
        <v>60</v>
      </c>
      <c r="C38" s="17" t="s">
        <v>36</v>
      </c>
      <c r="D38" s="15">
        <v>0.17230278099360188</v>
      </c>
      <c r="E38" s="15">
        <v>0.11144254183415661</v>
      </c>
      <c r="F38" s="15">
        <v>0.16248964078290623</v>
      </c>
      <c r="G38" s="15">
        <v>0.13238986212184148</v>
      </c>
      <c r="H38" s="15">
        <v>0.19481462276380609</v>
      </c>
    </row>
    <row r="39" spans="2:18">
      <c r="B39" s="17"/>
      <c r="C39" s="17" t="s">
        <v>13</v>
      </c>
      <c r="D39" s="15">
        <v>0.17520174084119075</v>
      </c>
      <c r="E39" s="15">
        <v>0.12290238188210115</v>
      </c>
      <c r="F39" s="15">
        <v>0.1254041938062597</v>
      </c>
      <c r="G39" s="15">
        <v>0.14745356868455683</v>
      </c>
      <c r="H39" s="15">
        <v>0.2</v>
      </c>
    </row>
    <row r="40" spans="2:18">
      <c r="B40" s="17"/>
      <c r="C40" s="17" t="s">
        <v>14</v>
      </c>
      <c r="D40" s="15">
        <v>0.17578153281070852</v>
      </c>
      <c r="E40" s="15">
        <v>0.16351910808519793</v>
      </c>
      <c r="F40" s="15">
        <v>0.11235819390562228</v>
      </c>
      <c r="G40" s="15">
        <v>0.13770091911813007</v>
      </c>
      <c r="H40" s="15">
        <v>0.1269918846351103</v>
      </c>
    </row>
    <row r="41" spans="2:18">
      <c r="B41" s="17"/>
      <c r="C41" s="17" t="s">
        <v>15</v>
      </c>
      <c r="D41" s="15">
        <v>0.18012997258209168</v>
      </c>
      <c r="E41" s="15">
        <v>0.2</v>
      </c>
      <c r="F41" s="15">
        <v>8.9233148803453566E-2</v>
      </c>
      <c r="G41" s="15">
        <v>0.13483096910462541</v>
      </c>
      <c r="H41" s="15">
        <v>0.1762187871581451</v>
      </c>
    </row>
  </sheetData>
  <mergeCells count="1">
    <mergeCell ref="D2:H2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2:BA185"/>
  <sheetViews>
    <sheetView showGridLines="0" view="pageBreakPreview" zoomScale="85" zoomScaleNormal="100" zoomScaleSheetLayoutView="85" workbookViewId="0">
      <selection activeCell="AH21" sqref="AH21"/>
    </sheetView>
  </sheetViews>
  <sheetFormatPr defaultRowHeight="15"/>
  <cols>
    <col min="1" max="1" width="1.85546875" style="42" customWidth="1"/>
    <col min="2" max="2" width="1.5703125" style="42" customWidth="1"/>
    <col min="3" max="3" width="1.140625" style="42" customWidth="1"/>
    <col min="4" max="4" width="10" style="43" customWidth="1"/>
    <col min="5" max="7" width="3.85546875" style="43" customWidth="1"/>
    <col min="8" max="12" width="5.28515625" style="43" customWidth="1"/>
    <col min="13" max="15" width="5" style="43" customWidth="1"/>
    <col min="16" max="16" width="9.140625" style="43"/>
    <col min="17" max="17" width="19" style="43" customWidth="1"/>
    <col min="18" max="19" width="0.140625" style="43" customWidth="1"/>
    <col min="20" max="20" width="5.140625" style="59" customWidth="1"/>
    <col min="21" max="21" width="3.7109375" style="59" customWidth="1"/>
    <col min="22" max="22" width="7.85546875" style="43" customWidth="1"/>
    <col min="23" max="23" width="8.5703125" style="43" customWidth="1"/>
    <col min="24" max="24" width="7.7109375" style="43" customWidth="1"/>
    <col min="25" max="25" width="9.140625" style="43" customWidth="1"/>
    <col min="26" max="26" width="9.42578125" style="43" customWidth="1"/>
    <col min="27" max="27" width="10.5703125" style="43" customWidth="1"/>
    <col min="28" max="28" width="8.7109375" style="43" customWidth="1"/>
    <col min="29" max="29" width="7" style="43" customWidth="1"/>
    <col min="30" max="30" width="12" style="43" bestFit="1" customWidth="1"/>
    <col min="31" max="31" width="13" style="43" bestFit="1" customWidth="1"/>
    <col min="32" max="32" width="13" style="44" bestFit="1" customWidth="1"/>
    <col min="33" max="33" width="13" style="43" bestFit="1" customWidth="1"/>
    <col min="34" max="45" width="9.140625" style="43"/>
    <col min="46" max="46" width="4.140625" style="43" customWidth="1"/>
    <col min="47" max="47" width="16.7109375" style="43" customWidth="1"/>
    <col min="48" max="50" width="12.5703125" style="43" customWidth="1"/>
    <col min="51" max="16384" width="9.140625" style="43"/>
  </cols>
  <sheetData>
    <row r="12" spans="25:48">
      <c r="Y12" s="45"/>
    </row>
    <row r="13" spans="25:48">
      <c r="Y13" s="46"/>
    </row>
    <row r="14" spans="25:48">
      <c r="Y14" s="46"/>
    </row>
    <row r="15" spans="25:48">
      <c r="Y15" s="46"/>
    </row>
    <row r="16" spans="25:48">
      <c r="Y16" s="46"/>
      <c r="AV16" s="48"/>
    </row>
    <row r="17" spans="4:29">
      <c r="Y17" s="46"/>
    </row>
    <row r="19" spans="4:29" ht="34.5" customHeight="1">
      <c r="D19" s="50"/>
      <c r="E19" s="51"/>
      <c r="F19" s="49"/>
      <c r="G19" s="49"/>
      <c r="H19" s="49"/>
      <c r="T19" s="60"/>
      <c r="U19" s="63"/>
      <c r="V19" s="56" t="s">
        <v>53</v>
      </c>
      <c r="W19" s="56" t="s">
        <v>64</v>
      </c>
      <c r="X19" s="56" t="s">
        <v>54</v>
      </c>
      <c r="Y19" s="56" t="s">
        <v>55</v>
      </c>
      <c r="Z19" s="56" t="s">
        <v>56</v>
      </c>
      <c r="AA19" s="56" t="s">
        <v>57</v>
      </c>
      <c r="AB19" s="56" t="s">
        <v>58</v>
      </c>
      <c r="AC19" s="57" t="s">
        <v>59</v>
      </c>
    </row>
    <row r="20" spans="4:29" ht="11.25" customHeight="1">
      <c r="D20" s="50"/>
      <c r="E20" s="51"/>
      <c r="F20" s="49"/>
      <c r="G20" s="49"/>
      <c r="H20" s="49"/>
      <c r="T20" s="61" t="s">
        <v>2</v>
      </c>
      <c r="U20" s="61">
        <v>1</v>
      </c>
      <c r="V20" s="58">
        <v>3.2775560434502925E-3</v>
      </c>
      <c r="W20" s="58">
        <v>8.7828449839707416E-4</v>
      </c>
      <c r="X20" s="58">
        <v>8.478741177478261E-3</v>
      </c>
      <c r="Y20" s="58">
        <v>7.7171484292976999E-3</v>
      </c>
      <c r="Z20" s="58">
        <v>2.2317168938218571E-3</v>
      </c>
      <c r="AA20" s="58">
        <v>1.6833691742627058E-4</v>
      </c>
      <c r="AB20" s="58">
        <v>3.2328697195619996E-2</v>
      </c>
      <c r="AC20" s="58">
        <v>5.5080481155491454E-2</v>
      </c>
    </row>
    <row r="21" spans="4:29" ht="11.25" customHeight="1">
      <c r="D21" s="50"/>
      <c r="E21" s="51"/>
      <c r="F21" s="49"/>
      <c r="G21" s="49"/>
      <c r="H21" s="49"/>
      <c r="T21" s="61"/>
      <c r="U21" s="61">
        <v>2</v>
      </c>
      <c r="V21" s="58">
        <v>6.492651281694674E-3</v>
      </c>
      <c r="W21" s="58">
        <v>8.1381402230785874E-4</v>
      </c>
      <c r="X21" s="58">
        <v>6.5842790595111965E-3</v>
      </c>
      <c r="Y21" s="58">
        <v>7.7916295414238159E-3</v>
      </c>
      <c r="Z21" s="58">
        <v>1.6558278833265065E-3</v>
      </c>
      <c r="AA21" s="58">
        <v>4.2556023972337024E-4</v>
      </c>
      <c r="AB21" s="58">
        <v>3.2887751483171489E-2</v>
      </c>
      <c r="AC21" s="58">
        <v>5.6651513511158914E-2</v>
      </c>
    </row>
    <row r="22" spans="4:29" ht="11.25" customHeight="1">
      <c r="D22" s="52"/>
      <c r="E22" s="51"/>
      <c r="F22" s="49"/>
      <c r="G22" s="49"/>
      <c r="H22" s="49"/>
      <c r="T22" s="61"/>
      <c r="U22" s="61">
        <v>3</v>
      </c>
      <c r="V22" s="58">
        <v>5.7797182329639967E-3</v>
      </c>
      <c r="W22" s="58">
        <v>1.9170108175569295E-3</v>
      </c>
      <c r="X22" s="58">
        <v>1.0527715224504724E-2</v>
      </c>
      <c r="Y22" s="58">
        <v>7.670913221062327E-3</v>
      </c>
      <c r="Z22" s="58">
        <v>3.3900347776276802E-3</v>
      </c>
      <c r="AA22" s="58">
        <v>1.1271750662121174E-3</v>
      </c>
      <c r="AB22" s="58">
        <v>4.3559642522258982E-2</v>
      </c>
      <c r="AC22" s="58">
        <v>7.397220986218675E-2</v>
      </c>
    </row>
    <row r="23" spans="4:29" ht="11.25" customHeight="1">
      <c r="D23" s="50"/>
      <c r="E23" s="51"/>
      <c r="F23" s="49"/>
      <c r="G23" s="49"/>
      <c r="H23" s="49"/>
      <c r="T23" s="61"/>
      <c r="U23" s="61">
        <v>4</v>
      </c>
      <c r="V23" s="58">
        <v>2.3571244858355349E-3</v>
      </c>
      <c r="W23" s="58">
        <v>1.1477041217331614E-3</v>
      </c>
      <c r="X23" s="58">
        <v>1.5094336670829538E-2</v>
      </c>
      <c r="Y23" s="58">
        <v>6.6763602336956229E-3</v>
      </c>
      <c r="Z23" s="58">
        <v>3.9246890671032755E-3</v>
      </c>
      <c r="AA23" s="58">
        <v>6.9614046157366865E-4</v>
      </c>
      <c r="AB23" s="58">
        <v>3.4376662355850435E-2</v>
      </c>
      <c r="AC23" s="58">
        <v>6.4273017396621238E-2</v>
      </c>
    </row>
    <row r="24" spans="4:29" ht="11.25" customHeight="1">
      <c r="D24" s="50"/>
      <c r="E24" s="51"/>
      <c r="F24" s="49"/>
      <c r="G24" s="49"/>
      <c r="H24" s="49"/>
      <c r="T24" s="61"/>
      <c r="U24" s="61">
        <v>5</v>
      </c>
      <c r="V24" s="58">
        <v>2.5762884552568677E-3</v>
      </c>
      <c r="W24" s="58">
        <v>1.2516494078903425E-3</v>
      </c>
      <c r="X24" s="58">
        <v>1.5588799336830621E-2</v>
      </c>
      <c r="Y24" s="58">
        <v>9.5815004668163076E-3</v>
      </c>
      <c r="Z24" s="58">
        <v>5.7907988921536199E-3</v>
      </c>
      <c r="AA24" s="58">
        <v>3.4072070158840053E-4</v>
      </c>
      <c r="AB24" s="58">
        <v>3.615519030732664E-2</v>
      </c>
      <c r="AC24" s="58">
        <v>7.12849475678628E-2</v>
      </c>
    </row>
    <row r="25" spans="4:29" ht="11.25" customHeight="1">
      <c r="D25" s="50"/>
      <c r="E25" s="51"/>
      <c r="F25" s="49"/>
      <c r="G25" s="49"/>
      <c r="H25" s="49"/>
      <c r="T25" s="61"/>
      <c r="U25" s="61">
        <v>6</v>
      </c>
      <c r="V25" s="58">
        <v>2.152146507707025E-3</v>
      </c>
      <c r="W25" s="58">
        <v>8.9439139551256597E-4</v>
      </c>
      <c r="X25" s="58">
        <v>1.7735211825833298E-2</v>
      </c>
      <c r="Y25" s="58">
        <v>9.290553592371794E-3</v>
      </c>
      <c r="Z25" s="58">
        <v>4.2353077556722138E-3</v>
      </c>
      <c r="AA25" s="58">
        <v>5.4386092350736917E-4</v>
      </c>
      <c r="AB25" s="58">
        <v>3.3462447271677243E-2</v>
      </c>
      <c r="AC25" s="58">
        <v>6.8313919272281504E-2</v>
      </c>
    </row>
    <row r="26" spans="4:29" ht="11.25" customHeight="1">
      <c r="D26" s="52"/>
      <c r="E26" s="51"/>
      <c r="F26" s="49"/>
      <c r="G26" s="49"/>
      <c r="H26" s="49"/>
      <c r="T26" s="61"/>
      <c r="U26" s="61">
        <v>7</v>
      </c>
      <c r="V26" s="58">
        <v>1.0372801915809347E-3</v>
      </c>
      <c r="W26" s="58">
        <v>1.2482331176235364E-3</v>
      </c>
      <c r="X26" s="58">
        <v>1.9576717080759351E-2</v>
      </c>
      <c r="Y26" s="58">
        <v>9.8146518103207469E-3</v>
      </c>
      <c r="Z26" s="58">
        <v>8.1484125178883215E-3</v>
      </c>
      <c r="AA26" s="58">
        <v>1.4395078229407282E-3</v>
      </c>
      <c r="AB26" s="58">
        <v>3.7717307662877439E-2</v>
      </c>
      <c r="AC26" s="58">
        <v>7.8982110203991068E-2</v>
      </c>
    </row>
    <row r="27" spans="4:29" ht="11.25" customHeight="1">
      <c r="D27" s="50"/>
      <c r="E27" s="51"/>
      <c r="F27" s="49"/>
      <c r="G27" s="49"/>
      <c r="H27" s="49"/>
      <c r="T27" s="61"/>
      <c r="U27" s="61">
        <v>8</v>
      </c>
      <c r="V27" s="58">
        <v>9.2682360069161918E-4</v>
      </c>
      <c r="W27" s="58">
        <v>1.1273977121811791E-3</v>
      </c>
      <c r="X27" s="58">
        <v>2.0724719233844301E-2</v>
      </c>
      <c r="Y27" s="58">
        <v>5.8698609060975123E-3</v>
      </c>
      <c r="Z27" s="58">
        <v>6.0586836889505152E-3</v>
      </c>
      <c r="AA27" s="58">
        <v>1.7758190692752486E-3</v>
      </c>
      <c r="AB27" s="58">
        <v>3.1173380024389852E-2</v>
      </c>
      <c r="AC27" s="58">
        <v>6.7656684235430226E-2</v>
      </c>
    </row>
    <row r="28" spans="4:29" ht="11.25" customHeight="1">
      <c r="D28" s="50"/>
      <c r="E28" s="51"/>
      <c r="F28" s="49"/>
      <c r="G28" s="49"/>
      <c r="H28" s="49"/>
      <c r="T28" s="61"/>
      <c r="U28" s="61">
        <v>9</v>
      </c>
      <c r="V28" s="58">
        <v>1.6145743916448608E-4</v>
      </c>
      <c r="W28" s="58">
        <v>3.0131598424908571E-3</v>
      </c>
      <c r="X28" s="58">
        <v>1.9810276629170499E-2</v>
      </c>
      <c r="Y28" s="58">
        <v>8.6876158613290542E-3</v>
      </c>
      <c r="Z28" s="58">
        <v>5.6152936287092369E-3</v>
      </c>
      <c r="AA28" s="58">
        <v>5.2592703828292734E-3</v>
      </c>
      <c r="AB28" s="58">
        <v>4.5010485878174286E-2</v>
      </c>
      <c r="AC28" s="58">
        <v>8.7557559661867693E-2</v>
      </c>
    </row>
    <row r="29" spans="4:29" ht="11.25" customHeight="1">
      <c r="D29" s="50"/>
      <c r="E29" s="51"/>
      <c r="F29" s="49"/>
      <c r="G29" s="49"/>
      <c r="H29" s="49"/>
      <c r="T29" s="61"/>
      <c r="U29" s="61">
        <v>10</v>
      </c>
      <c r="V29" s="58">
        <v>7.8374435298743956E-3</v>
      </c>
      <c r="W29" s="58">
        <v>4.3280063197776312E-3</v>
      </c>
      <c r="X29" s="58">
        <v>2.2519429323691657E-2</v>
      </c>
      <c r="Y29" s="58">
        <v>9.121193461750771E-3</v>
      </c>
      <c r="Z29" s="58">
        <v>3.2620254527200303E-3</v>
      </c>
      <c r="AA29" s="58">
        <v>1.0342040228690843E-2</v>
      </c>
      <c r="AB29" s="58">
        <v>6.685852280092254E-2</v>
      </c>
      <c r="AC29" s="58">
        <v>0.12426866111742788</v>
      </c>
    </row>
    <row r="30" spans="4:29" ht="11.25" customHeight="1">
      <c r="D30" s="50"/>
      <c r="E30" s="51"/>
      <c r="F30" s="49"/>
      <c r="G30" s="49"/>
      <c r="H30" s="49"/>
      <c r="T30" s="61"/>
      <c r="U30" s="61">
        <v>11</v>
      </c>
      <c r="V30" s="58">
        <v>1.6745267105703104E-2</v>
      </c>
      <c r="W30" s="58">
        <v>4.6073915276348982E-3</v>
      </c>
      <c r="X30" s="58">
        <v>1.5544328614292958E-2</v>
      </c>
      <c r="Y30" s="58">
        <v>1.0002988466868184E-2</v>
      </c>
      <c r="Z30" s="58">
        <v>3.7154260696211114E-3</v>
      </c>
      <c r="AA30" s="58">
        <v>1.1492238999554585E-2</v>
      </c>
      <c r="AB30" s="58">
        <v>8.7220014213473918E-2</v>
      </c>
      <c r="AC30" s="58">
        <v>0.14932765499714876</v>
      </c>
    </row>
    <row r="31" spans="4:29" ht="11.25" customHeight="1">
      <c r="D31" s="50"/>
      <c r="E31" s="51"/>
      <c r="F31" s="49"/>
      <c r="G31" s="49"/>
      <c r="H31" s="49"/>
      <c r="T31" s="61"/>
      <c r="U31" s="61">
        <v>12</v>
      </c>
      <c r="V31" s="58">
        <v>1.8610902037932565E-2</v>
      </c>
      <c r="W31" s="58">
        <v>3.7273339902807508E-3</v>
      </c>
      <c r="X31" s="58">
        <v>2.0080689411505686E-2</v>
      </c>
      <c r="Y31" s="58">
        <v>8.9614786417908099E-3</v>
      </c>
      <c r="Z31" s="58">
        <v>8.3026636508813558E-3</v>
      </c>
      <c r="AA31" s="58">
        <v>1.2098351378010958E-2</v>
      </c>
      <c r="AB31" s="58">
        <v>0.11796399057327581</v>
      </c>
      <c r="AC31" s="58">
        <v>0.18974540968367792</v>
      </c>
    </row>
    <row r="32" spans="4:29" ht="11.25" customHeight="1">
      <c r="D32" s="50"/>
      <c r="E32" s="51"/>
      <c r="F32" s="49"/>
      <c r="G32" s="49"/>
      <c r="H32" s="49"/>
      <c r="T32" s="61" t="s">
        <v>39</v>
      </c>
      <c r="U32" s="61">
        <v>1</v>
      </c>
      <c r="V32" s="58">
        <v>2.2496015191571146E-2</v>
      </c>
      <c r="W32" s="58">
        <v>4.5510204210135281E-3</v>
      </c>
      <c r="X32" s="58">
        <v>2.2271870625878751E-2</v>
      </c>
      <c r="Y32" s="58">
        <v>4.5565369917727541E-3</v>
      </c>
      <c r="Z32" s="58">
        <v>6.3291916738045153E-3</v>
      </c>
      <c r="AA32" s="58">
        <v>1.2272750986258558E-2</v>
      </c>
      <c r="AB32" s="58">
        <v>0.12943366610568757</v>
      </c>
      <c r="AC32" s="58">
        <v>0.20191105199598683</v>
      </c>
    </row>
    <row r="33" spans="4:29" ht="11.25" customHeight="1">
      <c r="D33" s="50"/>
      <c r="E33" s="51"/>
      <c r="F33" s="49"/>
      <c r="G33" s="49"/>
      <c r="H33" s="49"/>
      <c r="T33" s="61"/>
      <c r="U33" s="61">
        <v>2</v>
      </c>
      <c r="V33" s="58">
        <v>1.817299625210253E-2</v>
      </c>
      <c r="W33" s="58">
        <v>4.0509996597221116E-3</v>
      </c>
      <c r="X33" s="58">
        <v>2.1450795177949622E-2</v>
      </c>
      <c r="Y33" s="58">
        <v>8.9205817350771644E-3</v>
      </c>
      <c r="Z33" s="58">
        <v>6.9020483810329726E-3</v>
      </c>
      <c r="AA33" s="58">
        <v>1.2586787951295562E-2</v>
      </c>
      <c r="AB33" s="58">
        <v>0.14603126510893441</v>
      </c>
      <c r="AC33" s="58">
        <v>0.21811547426611438</v>
      </c>
    </row>
    <row r="34" spans="4:29" ht="11.25" customHeight="1">
      <c r="D34" s="50"/>
      <c r="E34" s="51"/>
      <c r="F34" s="49"/>
      <c r="G34" s="49"/>
      <c r="H34" s="49"/>
      <c r="T34" s="61"/>
      <c r="U34" s="61">
        <v>3</v>
      </c>
      <c r="V34" s="58">
        <v>9.1309368541750719E-3</v>
      </c>
      <c r="W34" s="58">
        <v>4.2199534267591274E-3</v>
      </c>
      <c r="X34" s="58">
        <v>1.9028702371724451E-2</v>
      </c>
      <c r="Y34" s="58">
        <v>6.0054859537383492E-3</v>
      </c>
      <c r="Z34" s="58">
        <v>6.0994368689113645E-3</v>
      </c>
      <c r="AA34" s="58">
        <v>1.2855499623772833E-2</v>
      </c>
      <c r="AB34" s="58">
        <v>0.12219944432927075</v>
      </c>
      <c r="AC34" s="58">
        <v>0.17953945942835195</v>
      </c>
    </row>
    <row r="35" spans="4:29" ht="11.25" customHeight="1">
      <c r="D35" s="50"/>
      <c r="E35" s="51"/>
      <c r="F35" s="49"/>
      <c r="G35" s="49"/>
      <c r="H35" s="49"/>
      <c r="T35" s="61"/>
      <c r="U35" s="61">
        <v>4</v>
      </c>
      <c r="V35" s="58">
        <v>1.1396487210183256E-2</v>
      </c>
      <c r="W35" s="58">
        <v>3.7382872512542456E-3</v>
      </c>
      <c r="X35" s="58">
        <v>1.8066885836328074E-2</v>
      </c>
      <c r="Y35" s="58">
        <v>4.4873709523666925E-3</v>
      </c>
      <c r="Z35" s="58">
        <v>5.6326149154561061E-3</v>
      </c>
      <c r="AA35" s="58">
        <v>1.2426272965860593E-2</v>
      </c>
      <c r="AB35" s="58">
        <v>0.1181779423515452</v>
      </c>
      <c r="AC35" s="58">
        <v>0.17392586148299416</v>
      </c>
    </row>
    <row r="36" spans="4:29" ht="11.25" customHeight="1">
      <c r="D36" s="50"/>
      <c r="E36" s="51"/>
      <c r="F36" s="49"/>
      <c r="G36" s="49"/>
      <c r="H36" s="49"/>
      <c r="T36" s="61"/>
      <c r="U36" s="61">
        <v>5</v>
      </c>
      <c r="V36" s="58">
        <v>9.3974115747039299E-3</v>
      </c>
      <c r="W36" s="58">
        <v>4.3164087211158214E-3</v>
      </c>
      <c r="X36" s="58">
        <v>1.5732699861762699E-2</v>
      </c>
      <c r="Y36" s="58">
        <v>5.4017768330286396E-3</v>
      </c>
      <c r="Z36" s="58">
        <v>4.9026287115385789E-3</v>
      </c>
      <c r="AA36" s="58">
        <v>1.1863186967733703E-2</v>
      </c>
      <c r="AB36" s="58">
        <v>0.11258142011290634</v>
      </c>
      <c r="AC36" s="58">
        <v>0.1641955327827897</v>
      </c>
    </row>
    <row r="37" spans="4:29" ht="11.25" customHeight="1">
      <c r="D37" s="50"/>
      <c r="E37" s="51"/>
      <c r="F37" s="49"/>
      <c r="G37" s="49"/>
      <c r="H37" s="49"/>
      <c r="T37" s="61"/>
      <c r="U37" s="61">
        <v>6</v>
      </c>
      <c r="V37" s="58">
        <v>1.0641130031196801E-2</v>
      </c>
      <c r="W37" s="58">
        <v>3.4394880053713619E-3</v>
      </c>
      <c r="X37" s="58">
        <v>1.5828338911865518E-2</v>
      </c>
      <c r="Y37" s="58">
        <v>3.2387831462559863E-3</v>
      </c>
      <c r="Z37" s="58">
        <v>5.125383623740167E-3</v>
      </c>
      <c r="AA37" s="58">
        <v>1.0974265589425653E-2</v>
      </c>
      <c r="AB37" s="58">
        <v>0.10318177139852348</v>
      </c>
      <c r="AC37" s="58">
        <v>0.15242916070637896</v>
      </c>
    </row>
    <row r="38" spans="4:29" ht="11.25" customHeight="1">
      <c r="D38" s="50"/>
      <c r="E38" s="51"/>
      <c r="F38" s="49"/>
      <c r="G38" s="49"/>
      <c r="H38" s="49"/>
      <c r="T38" s="61"/>
      <c r="U38" s="61">
        <v>7</v>
      </c>
      <c r="V38" s="58">
        <v>9.3078545611773901E-3</v>
      </c>
      <c r="W38" s="58">
        <v>3.2186800473669058E-3</v>
      </c>
      <c r="X38" s="58">
        <v>1.2626143206775697E-2</v>
      </c>
      <c r="Y38" s="58">
        <v>2.1609638043733766E-3</v>
      </c>
      <c r="Z38" s="58">
        <v>2.4839186564703094E-3</v>
      </c>
      <c r="AA38" s="58">
        <v>1.0293624855659005E-2</v>
      </c>
      <c r="AB38" s="58">
        <v>8.3602247359335233E-2</v>
      </c>
      <c r="AC38" s="58">
        <v>0.12369343249115791</v>
      </c>
    </row>
    <row r="39" spans="4:29" ht="11.25" customHeight="1">
      <c r="D39" s="50"/>
      <c r="E39" s="51"/>
      <c r="F39" s="49"/>
      <c r="G39" s="49"/>
      <c r="H39" s="49"/>
      <c r="T39" s="61"/>
      <c r="U39" s="61">
        <v>8</v>
      </c>
      <c r="V39" s="58">
        <v>8.3875303443160208E-3</v>
      </c>
      <c r="W39" s="58">
        <v>2.8612603912027516E-3</v>
      </c>
      <c r="X39" s="58">
        <v>1.1291912727724791E-2</v>
      </c>
      <c r="Y39" s="58">
        <v>3.5054339244599293E-3</v>
      </c>
      <c r="Z39" s="58">
        <v>2.1378369692663145E-3</v>
      </c>
      <c r="AA39" s="58">
        <v>7.960538457427651E-3</v>
      </c>
      <c r="AB39" s="58">
        <v>7.519823946035474E-2</v>
      </c>
      <c r="AC39" s="58">
        <v>0.1113427522747522</v>
      </c>
    </row>
    <row r="40" spans="4:29" ht="11.25" customHeight="1">
      <c r="D40" s="50"/>
      <c r="E40" s="51"/>
      <c r="F40" s="49"/>
      <c r="G40" s="49"/>
      <c r="H40" s="49"/>
      <c r="T40" s="61"/>
      <c r="U40" s="61">
        <v>9</v>
      </c>
      <c r="V40" s="58">
        <v>8.115745533807929E-3</v>
      </c>
      <c r="W40" s="58">
        <v>3.1695762582617283E-3</v>
      </c>
      <c r="X40" s="58">
        <v>1.1367156369060601E-2</v>
      </c>
      <c r="Y40" s="58">
        <v>4.9004768321388881E-3</v>
      </c>
      <c r="Z40" s="58">
        <v>3.939941954315412E-3</v>
      </c>
      <c r="AA40" s="58">
        <v>6.5301916938206453E-3</v>
      </c>
      <c r="AB40" s="58">
        <v>7.768424021937187E-2</v>
      </c>
      <c r="AC40" s="58">
        <v>0.11570732886077707</v>
      </c>
    </row>
    <row r="41" spans="4:29" ht="11.25" customHeight="1">
      <c r="D41" s="50"/>
      <c r="E41" s="51"/>
      <c r="F41" s="49"/>
      <c r="G41" s="49"/>
      <c r="H41" s="49"/>
      <c r="T41" s="61"/>
      <c r="U41" s="61">
        <v>10</v>
      </c>
      <c r="V41" s="58">
        <v>7.2738784898476877E-3</v>
      </c>
      <c r="W41" s="58">
        <v>1.4735046792935893E-3</v>
      </c>
      <c r="X41" s="58">
        <v>1.0328653510012437E-2</v>
      </c>
      <c r="Y41" s="58">
        <v>1.9643798189619486E-3</v>
      </c>
      <c r="Z41" s="58">
        <v>2.6085835905505441E-3</v>
      </c>
      <c r="AA41" s="58">
        <v>4.2555515957322801E-3</v>
      </c>
      <c r="AB41" s="58">
        <v>5.533440173839678E-2</v>
      </c>
      <c r="AC41" s="58">
        <v>8.3238953422795262E-2</v>
      </c>
    </row>
    <row r="42" spans="4:29" ht="11.25" customHeight="1">
      <c r="D42" s="50"/>
      <c r="E42" s="51"/>
      <c r="F42" s="49"/>
      <c r="G42" s="49"/>
      <c r="H42" s="49"/>
      <c r="T42" s="61"/>
      <c r="U42" s="61">
        <v>11</v>
      </c>
      <c r="V42" s="58">
        <v>6.4817009607511834E-3</v>
      </c>
      <c r="W42" s="58">
        <v>1.5876831234459877E-3</v>
      </c>
      <c r="X42" s="58">
        <v>7.8934283358403235E-3</v>
      </c>
      <c r="Y42" s="58">
        <v>5.8934346750203004E-3</v>
      </c>
      <c r="Z42" s="58">
        <v>3.6461875406707217E-4</v>
      </c>
      <c r="AA42" s="58">
        <v>4.5278406645162224E-3</v>
      </c>
      <c r="AB42" s="58">
        <v>5.3225583945332777E-2</v>
      </c>
      <c r="AC42" s="58">
        <v>7.9974290458973862E-2</v>
      </c>
    </row>
    <row r="43" spans="4:29" ht="11.25" customHeight="1">
      <c r="D43" s="50"/>
      <c r="E43" s="51"/>
      <c r="F43" s="49"/>
      <c r="G43" s="49"/>
      <c r="H43" s="49"/>
      <c r="T43" s="61"/>
      <c r="U43" s="61">
        <v>12</v>
      </c>
      <c r="V43" s="58">
        <v>7.6606331065887838E-3</v>
      </c>
      <c r="W43" s="58">
        <v>1.308722526756248E-3</v>
      </c>
      <c r="X43" s="58">
        <v>8.4071155170923895E-3</v>
      </c>
      <c r="Y43" s="58">
        <v>2.3993101169677263E-3</v>
      </c>
      <c r="Z43" s="58">
        <v>1.299129814966517E-3</v>
      </c>
      <c r="AA43" s="58">
        <v>3.392567364114093E-3</v>
      </c>
      <c r="AB43" s="58">
        <v>4.9816543808210226E-2</v>
      </c>
      <c r="AC43" s="58">
        <v>7.4284022254695978E-2</v>
      </c>
    </row>
    <row r="44" spans="4:29" ht="11.25" customHeight="1">
      <c r="D44" s="50"/>
      <c r="E44" s="51"/>
      <c r="F44" s="49"/>
      <c r="G44" s="49"/>
      <c r="H44" s="49"/>
      <c r="T44" s="61" t="s">
        <v>40</v>
      </c>
      <c r="U44" s="61">
        <v>1</v>
      </c>
      <c r="V44" s="58">
        <v>9.38526999097717E-3</v>
      </c>
      <c r="W44" s="58">
        <v>1.6539922661152292E-3</v>
      </c>
      <c r="X44" s="58">
        <v>6.4629017299074921E-3</v>
      </c>
      <c r="Y44" s="58">
        <v>9.8823655142135191E-4</v>
      </c>
      <c r="Z44" s="58">
        <v>4.6246360118307249E-4</v>
      </c>
      <c r="AA44" s="58">
        <v>1.9256936141149896E-3</v>
      </c>
      <c r="AB44" s="58">
        <v>4.0050583086034555E-2</v>
      </c>
      <c r="AC44" s="58">
        <v>6.0929140839753863E-2</v>
      </c>
    </row>
    <row r="45" spans="4:29" ht="11.25" customHeight="1">
      <c r="D45" s="50"/>
      <c r="E45" s="51"/>
      <c r="F45" s="49"/>
      <c r="G45" s="49"/>
      <c r="H45" s="49"/>
      <c r="T45" s="61"/>
      <c r="U45" s="61">
        <v>2</v>
      </c>
      <c r="V45" s="58">
        <v>7.1251627167402548E-3</v>
      </c>
      <c r="W45" s="58">
        <v>2.0918435236591585E-3</v>
      </c>
      <c r="X45" s="58">
        <v>9.2311872986834288E-3</v>
      </c>
      <c r="Y45" s="58">
        <v>2.5488032248618801E-3</v>
      </c>
      <c r="Z45" s="58">
        <v>1.3876500963620382E-3</v>
      </c>
      <c r="AA45" s="58">
        <v>3.8019133425461916E-3</v>
      </c>
      <c r="AB45" s="58">
        <v>5.6666611854806009E-2</v>
      </c>
      <c r="AC45" s="58">
        <v>8.2853172057658964E-2</v>
      </c>
    </row>
    <row r="46" spans="4:29" ht="11.25" customHeight="1">
      <c r="D46" s="50"/>
      <c r="E46" s="51"/>
      <c r="F46" s="49"/>
      <c r="G46" s="49"/>
      <c r="H46" s="49"/>
      <c r="T46" s="61"/>
      <c r="U46" s="61">
        <v>3</v>
      </c>
      <c r="V46" s="58">
        <v>2.5295522125119347E-3</v>
      </c>
      <c r="W46" s="58">
        <v>1.8396754403099368E-3</v>
      </c>
      <c r="X46" s="58">
        <v>9.992796503958833E-3</v>
      </c>
      <c r="Y46" s="58">
        <v>2.9980048645609917E-3</v>
      </c>
      <c r="Z46" s="58">
        <v>2.4037500083392035E-3</v>
      </c>
      <c r="AA46" s="58">
        <v>8.0958554459940326E-4</v>
      </c>
      <c r="AB46" s="58">
        <v>4.3076730052595255E-2</v>
      </c>
      <c r="AC46" s="58">
        <v>6.3650094626875556E-2</v>
      </c>
    </row>
    <row r="47" spans="4:29" ht="11.25" customHeight="1">
      <c r="D47" s="50"/>
      <c r="E47" s="51"/>
      <c r="F47" s="49"/>
      <c r="G47" s="49"/>
      <c r="H47" s="49"/>
      <c r="T47" s="61"/>
      <c r="U47" s="61">
        <v>4</v>
      </c>
      <c r="V47" s="58">
        <v>1.7189208572793197E-3</v>
      </c>
      <c r="W47" s="58">
        <v>1.2215894513992918E-3</v>
      </c>
      <c r="X47" s="58">
        <v>7.2193246977190137E-3</v>
      </c>
      <c r="Y47" s="58">
        <v>4.0010581515085722E-3</v>
      </c>
      <c r="Z47" s="58">
        <v>1.9067636028943806E-3</v>
      </c>
      <c r="AA47" s="58">
        <v>3.78064939672378E-4</v>
      </c>
      <c r="AB47" s="58">
        <v>3.4932767512086738E-2</v>
      </c>
      <c r="AC47" s="58">
        <v>5.1378489212559691E-2</v>
      </c>
    </row>
    <row r="48" spans="4:29" ht="11.25" customHeight="1">
      <c r="D48" s="50"/>
      <c r="E48" s="51"/>
      <c r="F48" s="49"/>
      <c r="G48" s="49"/>
      <c r="H48" s="49"/>
      <c r="T48" s="61"/>
      <c r="U48" s="61">
        <v>5</v>
      </c>
      <c r="V48" s="58">
        <v>7.1547243346249661E-3</v>
      </c>
      <c r="W48" s="58">
        <v>2.9150041357154793E-3</v>
      </c>
      <c r="X48" s="58">
        <v>8.0199698914339337E-3</v>
      </c>
      <c r="Y48" s="58">
        <v>3.0942730141567316E-3</v>
      </c>
      <c r="Z48" s="58">
        <v>5.3535715819560481E-4</v>
      </c>
      <c r="AA48" s="58">
        <v>2.6707928012338002E-3</v>
      </c>
      <c r="AB48" s="58">
        <v>5.4225490593294554E-2</v>
      </c>
      <c r="AC48" s="58">
        <v>7.8615611928655071E-2</v>
      </c>
    </row>
    <row r="49" spans="4:53" ht="11.25" customHeight="1">
      <c r="D49" s="50"/>
      <c r="E49" s="51"/>
      <c r="F49" s="49"/>
      <c r="G49" s="49"/>
      <c r="H49" s="49"/>
      <c r="T49" s="61"/>
      <c r="U49" s="61">
        <v>6</v>
      </c>
      <c r="V49" s="58">
        <v>6.2362954054712904E-3</v>
      </c>
      <c r="W49" s="58">
        <v>2.958620008824589E-3</v>
      </c>
      <c r="X49" s="58">
        <v>1.1225541227700159E-2</v>
      </c>
      <c r="Y49" s="58">
        <v>3.381381179960129E-3</v>
      </c>
      <c r="Z49" s="58">
        <v>1.0276571360987388E-3</v>
      </c>
      <c r="AA49" s="58">
        <v>4.4398089438495688E-3</v>
      </c>
      <c r="AB49" s="58">
        <v>6.5602352187200952E-2</v>
      </c>
      <c r="AC49" s="58">
        <v>9.487165608910543E-2</v>
      </c>
    </row>
    <row r="50" spans="4:53" ht="11.25" customHeight="1">
      <c r="D50" s="50"/>
      <c r="E50" s="51"/>
      <c r="F50" s="49"/>
      <c r="G50" s="49"/>
      <c r="H50" s="49"/>
      <c r="T50" s="61"/>
      <c r="U50" s="61">
        <v>7</v>
      </c>
      <c r="V50" s="58">
        <v>6.4750089285563542E-3</v>
      </c>
      <c r="W50" s="58">
        <v>2.547373910561675E-3</v>
      </c>
      <c r="X50" s="58">
        <v>8.7877599028176583E-3</v>
      </c>
      <c r="Y50" s="58">
        <v>2.2168884314187781E-3</v>
      </c>
      <c r="Z50" s="58">
        <v>6.8503275019503275E-4</v>
      </c>
      <c r="AA50" s="58">
        <v>3.4112598626144033E-3</v>
      </c>
      <c r="AB50" s="58">
        <v>5.3862002240972276E-2</v>
      </c>
      <c r="AC50" s="58">
        <v>7.7985326027136176E-2</v>
      </c>
    </row>
    <row r="51" spans="4:53" ht="11.25" customHeight="1">
      <c r="D51" s="50"/>
      <c r="E51" s="51"/>
      <c r="F51" s="49"/>
      <c r="G51" s="49"/>
      <c r="H51" s="49"/>
      <c r="T51" s="61"/>
      <c r="U51" s="61">
        <v>8</v>
      </c>
      <c r="V51" s="58">
        <v>5.9486797571922665E-3</v>
      </c>
      <c r="W51" s="58">
        <v>2.1428801397329385E-3</v>
      </c>
      <c r="X51" s="58">
        <v>9.4129242640425999E-3</v>
      </c>
      <c r="Y51" s="58">
        <v>5.9945410046975949E-4</v>
      </c>
      <c r="Z51" s="58">
        <v>5.5009973101446095E-4</v>
      </c>
      <c r="AA51" s="58">
        <v>2.0070918428331751E-3</v>
      </c>
      <c r="AB51" s="58">
        <v>4.2457933775281217E-2</v>
      </c>
      <c r="AC51" s="58">
        <v>6.311906361056642E-2</v>
      </c>
    </row>
    <row r="52" spans="4:53" ht="11.25" customHeight="1">
      <c r="D52" s="50"/>
      <c r="E52" s="51"/>
      <c r="F52" s="49"/>
      <c r="G52" s="49"/>
      <c r="H52" s="49"/>
      <c r="T52" s="61"/>
      <c r="U52" s="61">
        <v>9</v>
      </c>
      <c r="V52" s="58">
        <v>4.5772588700627682E-3</v>
      </c>
      <c r="W52" s="58">
        <v>1.9105752202442721E-3</v>
      </c>
      <c r="X52" s="58">
        <v>9.2221126503749182E-3</v>
      </c>
      <c r="Y52" s="58">
        <v>6.0368590585128685E-4</v>
      </c>
      <c r="Z52" s="58">
        <v>1.3431002301023671E-3</v>
      </c>
      <c r="AA52" s="58">
        <v>1.6634663376031624E-3</v>
      </c>
      <c r="AB52" s="58">
        <v>4.1282214593033342E-2</v>
      </c>
      <c r="AC52" s="58">
        <v>6.0602413807272118E-2</v>
      </c>
    </row>
    <row r="53" spans="4:53" ht="11.25" customHeight="1">
      <c r="D53" s="50"/>
      <c r="E53" s="51"/>
      <c r="F53" s="49"/>
      <c r="G53" s="49"/>
      <c r="H53" s="49"/>
      <c r="T53" s="61"/>
      <c r="U53" s="61">
        <v>10</v>
      </c>
      <c r="V53" s="58">
        <v>5.4955894184674581E-3</v>
      </c>
      <c r="W53" s="58">
        <v>2.1404119927470435E-3</v>
      </c>
      <c r="X53" s="58">
        <v>8.2593030359367076E-3</v>
      </c>
      <c r="Y53" s="58">
        <v>5.0485115847238504E-3</v>
      </c>
      <c r="Z53" s="58">
        <v>1.0161330549442182E-3</v>
      </c>
      <c r="AA53" s="58">
        <v>9.619874858910303E-4</v>
      </c>
      <c r="AB53" s="58">
        <v>4.6860696972521668E-2</v>
      </c>
      <c r="AC53" s="58">
        <v>6.9782633545231981E-2</v>
      </c>
    </row>
    <row r="54" spans="4:53" ht="11.25" customHeight="1">
      <c r="D54" s="50"/>
      <c r="E54" s="51"/>
      <c r="F54" s="49"/>
      <c r="G54" s="49"/>
      <c r="H54" s="49"/>
      <c r="T54" s="61"/>
      <c r="U54" s="61">
        <v>11</v>
      </c>
      <c r="V54" s="58">
        <v>4.1292323837174875E-3</v>
      </c>
      <c r="W54" s="58">
        <v>1.968351343285807E-3</v>
      </c>
      <c r="X54" s="58">
        <v>1.0533584662728034E-2</v>
      </c>
      <c r="Y54" s="58">
        <v>1.2670062883548675E-3</v>
      </c>
      <c r="Z54" s="58">
        <v>7.8164395090916646E-4</v>
      </c>
      <c r="AA54" s="58">
        <v>1.1731228490485877E-3</v>
      </c>
      <c r="AB54" s="58">
        <v>4.0407392284421001E-2</v>
      </c>
      <c r="AC54" s="58">
        <v>6.0260333762464952E-2</v>
      </c>
    </row>
    <row r="55" spans="4:53" ht="11.25" customHeight="1">
      <c r="D55" s="50"/>
      <c r="E55" s="51"/>
      <c r="F55" s="49"/>
      <c r="G55" s="49"/>
      <c r="H55" s="49"/>
      <c r="T55" s="61"/>
      <c r="U55" s="61">
        <v>12</v>
      </c>
      <c r="V55" s="58">
        <v>7.9318963411430365E-3</v>
      </c>
      <c r="W55" s="58">
        <v>1.4948869128036458E-3</v>
      </c>
      <c r="X55" s="58">
        <v>7.5957291755607845E-3</v>
      </c>
      <c r="Y55" s="58">
        <v>2.570880624051284E-3</v>
      </c>
      <c r="Z55" s="58">
        <v>9.9925080025696023E-4</v>
      </c>
      <c r="AA55" s="58">
        <v>1.2876420609171635E-3</v>
      </c>
      <c r="AB55" s="58">
        <v>4.3735645328446537E-2</v>
      </c>
      <c r="AC55" s="58">
        <v>6.561593124317941E-2</v>
      </c>
    </row>
    <row r="56" spans="4:53" ht="11.25" customHeight="1">
      <c r="D56" s="50"/>
      <c r="E56" s="51"/>
      <c r="F56" s="49"/>
      <c r="G56" s="49"/>
      <c r="H56" s="49"/>
      <c r="T56" s="61" t="s">
        <v>41</v>
      </c>
      <c r="U56" s="61">
        <v>1</v>
      </c>
      <c r="V56" s="58">
        <v>3.8813252246800889E-3</v>
      </c>
      <c r="W56" s="58">
        <v>1.5435764876950185E-3</v>
      </c>
      <c r="X56" s="58">
        <v>9.1172431809557735E-3</v>
      </c>
      <c r="Y56" s="58">
        <v>4.568874762787457E-3</v>
      </c>
      <c r="Z56" s="58">
        <v>3.6250417403096221E-3</v>
      </c>
      <c r="AA56" s="58">
        <v>7.981459298473907E-4</v>
      </c>
      <c r="AB56" s="58">
        <v>4.6680957180824309E-2</v>
      </c>
      <c r="AC56" s="58">
        <v>7.0215164507099664E-2</v>
      </c>
    </row>
    <row r="57" spans="4:53" ht="11.25" customHeight="1">
      <c r="D57" s="50"/>
      <c r="E57" s="51"/>
      <c r="F57" s="49"/>
      <c r="G57" s="49"/>
      <c r="H57" s="49"/>
      <c r="T57" s="61"/>
      <c r="U57" s="61">
        <v>2</v>
      </c>
      <c r="V57" s="58">
        <v>2.1645347387390132E-3</v>
      </c>
      <c r="W57" s="58">
        <v>9.9750516038252658E-4</v>
      </c>
      <c r="X57" s="58">
        <v>9.7684880383572606E-3</v>
      </c>
      <c r="Y57" s="58">
        <v>3.1213757979448248E-3</v>
      </c>
      <c r="Z57" s="58">
        <v>8.439220229947161E-3</v>
      </c>
      <c r="AA57" s="58">
        <v>7.9234462195785843E-4</v>
      </c>
      <c r="AB57" s="58">
        <v>3.9646212581372298E-2</v>
      </c>
      <c r="AC57" s="58">
        <v>6.4929681168700945E-2</v>
      </c>
      <c r="AK57" s="47"/>
      <c r="AL57" s="47"/>
      <c r="AM57" s="47"/>
      <c r="AN57" s="47"/>
      <c r="AO57" s="47"/>
      <c r="AP57" s="47"/>
      <c r="AQ57" s="47"/>
      <c r="AR57" s="47"/>
      <c r="AS57" s="47"/>
      <c r="AT57" s="47"/>
      <c r="AU57" s="47"/>
      <c r="AV57" s="47"/>
      <c r="AW57" s="47"/>
      <c r="AX57" s="47"/>
      <c r="AY57" s="47"/>
      <c r="AZ57" s="47"/>
      <c r="BA57" s="47"/>
    </row>
    <row r="58" spans="4:53" ht="11.25" customHeight="1">
      <c r="D58" s="50"/>
      <c r="E58" s="51"/>
      <c r="F58" s="49"/>
      <c r="G58" s="49"/>
      <c r="H58" s="49"/>
      <c r="T58" s="61"/>
      <c r="U58" s="61">
        <v>3</v>
      </c>
      <c r="V58" s="58">
        <v>1.8794770612444243E-3</v>
      </c>
      <c r="W58" s="58">
        <v>8.7651534195329448E-4</v>
      </c>
      <c r="X58" s="58">
        <v>1.0902210363097522E-2</v>
      </c>
      <c r="Y58" s="58">
        <v>2.8938664829693036E-3</v>
      </c>
      <c r="Z58" s="58">
        <v>9.2895871435508121E-3</v>
      </c>
      <c r="AA58" s="58">
        <v>1.1820698654894071E-3</v>
      </c>
      <c r="AB58" s="58">
        <v>3.701224104235655E-2</v>
      </c>
      <c r="AC58" s="58">
        <v>6.4035967300661314E-2</v>
      </c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/>
      <c r="AV58" s="47"/>
      <c r="AW58" s="47"/>
      <c r="AX58" s="47"/>
      <c r="AY58" s="47"/>
      <c r="AZ58" s="47"/>
      <c r="BA58" s="47"/>
    </row>
    <row r="59" spans="4:53" ht="11.25" customHeight="1">
      <c r="D59" s="50"/>
      <c r="E59" s="51"/>
      <c r="F59" s="49"/>
      <c r="G59" s="49"/>
      <c r="H59" s="49"/>
      <c r="T59" s="61"/>
      <c r="U59" s="61">
        <v>4</v>
      </c>
      <c r="V59" s="58">
        <v>2.2725880603745208E-3</v>
      </c>
      <c r="W59" s="58">
        <v>8.2136095105312063E-4</v>
      </c>
      <c r="X59" s="58">
        <v>5.3894084131382424E-3</v>
      </c>
      <c r="Y59" s="58">
        <v>3.8405965484574231E-3</v>
      </c>
      <c r="Z59" s="58">
        <v>1.2097717049654648E-2</v>
      </c>
      <c r="AA59" s="58">
        <v>8.0495897614295178E-4</v>
      </c>
      <c r="AB59" s="58">
        <v>2.4229372727324505E-2</v>
      </c>
      <c r="AC59" s="58">
        <v>4.9456002726145414E-2</v>
      </c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/>
      <c r="AV59" s="47"/>
      <c r="AW59" s="47"/>
      <c r="AX59" s="47"/>
      <c r="AY59" s="47"/>
      <c r="AZ59" s="47"/>
      <c r="BA59" s="47"/>
    </row>
    <row r="60" spans="4:53" ht="11.25" customHeight="1">
      <c r="D60" s="50"/>
      <c r="E60" s="51"/>
      <c r="F60" s="49"/>
      <c r="G60" s="49"/>
      <c r="H60" s="49"/>
      <c r="T60" s="61"/>
      <c r="U60" s="61">
        <v>5</v>
      </c>
      <c r="V60" s="58">
        <v>2.9919330404929072E-3</v>
      </c>
      <c r="W60" s="58">
        <v>9.9847138237352663E-4</v>
      </c>
      <c r="X60" s="58">
        <v>5.606596247325085E-3</v>
      </c>
      <c r="Y60" s="58">
        <v>4.1035269502575815E-3</v>
      </c>
      <c r="Z60" s="58">
        <v>1.4061447910246031E-2</v>
      </c>
      <c r="AA60" s="58">
        <v>1.1308315844625219E-3</v>
      </c>
      <c r="AB60" s="58">
        <v>2.2071521975364976E-2</v>
      </c>
      <c r="AC60" s="58">
        <v>5.0964329090522627E-2</v>
      </c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AZ60" s="47"/>
      <c r="BA60" s="47"/>
    </row>
    <row r="61" spans="4:53" ht="11.25" customHeight="1">
      <c r="D61" s="52"/>
      <c r="E61" s="51"/>
      <c r="F61" s="49"/>
      <c r="G61" s="49"/>
      <c r="H61" s="49"/>
      <c r="T61" s="61"/>
      <c r="U61" s="61">
        <v>6</v>
      </c>
      <c r="V61" s="58">
        <v>3.5490438556808317E-3</v>
      </c>
      <c r="W61" s="58">
        <v>1.2817614653646862E-3</v>
      </c>
      <c r="X61" s="58">
        <v>6.8166617316469036E-3</v>
      </c>
      <c r="Y61" s="58">
        <v>2.3309884645809527E-3</v>
      </c>
      <c r="Z61" s="58">
        <v>1.1107859067239663E-2</v>
      </c>
      <c r="AA61" s="58">
        <v>1.5811158916010238E-3</v>
      </c>
      <c r="AB61" s="58">
        <v>2.1883259678941308E-2</v>
      </c>
      <c r="AC61" s="58">
        <v>4.8550690155055365E-2</v>
      </c>
      <c r="AK61" s="47"/>
      <c r="AL61" s="47"/>
      <c r="AM61" s="47"/>
      <c r="AN61" s="47"/>
      <c r="BA61" s="47"/>
    </row>
    <row r="62" spans="4:53" ht="11.25" customHeight="1">
      <c r="D62" s="50"/>
      <c r="E62" s="51"/>
      <c r="F62" s="49"/>
      <c r="G62" s="49"/>
      <c r="H62" s="49"/>
      <c r="T62" s="61"/>
      <c r="U62" s="61">
        <v>7</v>
      </c>
      <c r="V62" s="58">
        <v>3.9583662063969339E-3</v>
      </c>
      <c r="W62" s="58">
        <v>1.4332254257620523E-3</v>
      </c>
      <c r="X62" s="58">
        <v>6.3132727238180818E-3</v>
      </c>
      <c r="Y62" s="58">
        <v>1.2400646622331476E-3</v>
      </c>
      <c r="Z62" s="58">
        <v>1.0541284545033879E-2</v>
      </c>
      <c r="AA62" s="58">
        <v>1.3356667826423618E-3</v>
      </c>
      <c r="AB62" s="58">
        <v>1.778328836235514E-2</v>
      </c>
      <c r="AC62" s="58">
        <v>4.2605168708241603E-2</v>
      </c>
      <c r="AK62" s="47"/>
      <c r="AL62" s="47"/>
      <c r="AM62" s="47"/>
      <c r="AN62" s="47"/>
      <c r="BA62" s="47"/>
    </row>
    <row r="63" spans="4:53" ht="11.25" customHeight="1">
      <c r="D63" s="50"/>
      <c r="E63" s="51"/>
      <c r="F63" s="49"/>
      <c r="G63" s="49"/>
      <c r="H63" s="49"/>
      <c r="T63" s="61"/>
      <c r="U63" s="61">
        <v>8</v>
      </c>
      <c r="V63" s="58">
        <v>2.4422886566666429E-3</v>
      </c>
      <c r="W63" s="58">
        <v>2.8020273835920369E-3</v>
      </c>
      <c r="X63" s="58">
        <v>8.7670336051664383E-3</v>
      </c>
      <c r="Y63" s="58">
        <v>2.4893899348151704E-3</v>
      </c>
      <c r="Z63" s="58">
        <v>8.9409758941877797E-3</v>
      </c>
      <c r="AA63" s="58">
        <v>6.970820578405432E-3</v>
      </c>
      <c r="AB63" s="58">
        <v>3.5678434932875605E-2</v>
      </c>
      <c r="AC63" s="58">
        <v>6.8090970985709098E-2</v>
      </c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AZ63" s="47"/>
      <c r="BA63" s="47"/>
    </row>
    <row r="64" spans="4:53" ht="11.25" customHeight="1">
      <c r="D64" s="50"/>
      <c r="E64" s="51"/>
      <c r="F64" s="49"/>
      <c r="G64" s="49"/>
      <c r="H64" s="49"/>
      <c r="T64" s="61"/>
      <c r="U64" s="61">
        <v>9</v>
      </c>
      <c r="V64" s="58">
        <v>2.3392092338584683E-3</v>
      </c>
      <c r="W64" s="58">
        <v>3.9303384738004652E-3</v>
      </c>
      <c r="X64" s="58">
        <v>8.6256340649495198E-3</v>
      </c>
      <c r="Y64" s="58">
        <v>1.9469279488915276E-3</v>
      </c>
      <c r="Z64" s="58">
        <v>1.230739905314408E-2</v>
      </c>
      <c r="AA64" s="58">
        <v>9.7865058827502193E-3</v>
      </c>
      <c r="AB64" s="58">
        <v>3.8382589022617555E-2</v>
      </c>
      <c r="AC64" s="58">
        <v>7.7318603680011838E-2</v>
      </c>
      <c r="AD64" s="53"/>
      <c r="AE64" s="53"/>
      <c r="AF64" s="53"/>
      <c r="AG64" s="53"/>
      <c r="AH64" s="53"/>
      <c r="AI64" s="53"/>
      <c r="AJ64" s="53"/>
      <c r="AK64" s="53"/>
      <c r="AL64" s="53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47"/>
      <c r="BA64" s="47"/>
    </row>
    <row r="65" spans="4:53" ht="11.25" customHeight="1">
      <c r="D65" s="50"/>
      <c r="E65" s="51"/>
      <c r="F65" s="49"/>
      <c r="G65" s="49"/>
      <c r="H65" s="49"/>
      <c r="T65" s="61"/>
      <c r="U65" s="61">
        <v>10</v>
      </c>
      <c r="V65" s="58">
        <v>2.372564426774052E-3</v>
      </c>
      <c r="W65" s="58">
        <v>5.0892074309658759E-3</v>
      </c>
      <c r="X65" s="58">
        <v>7.600115809798893E-3</v>
      </c>
      <c r="Y65" s="58">
        <v>8.7104040024000434E-4</v>
      </c>
      <c r="Z65" s="58">
        <v>1.3191369211455617E-2</v>
      </c>
      <c r="AA65" s="58">
        <v>1.0805136399806622E-2</v>
      </c>
      <c r="AB65" s="58">
        <v>3.5744737594150533E-2</v>
      </c>
      <c r="AC65" s="58">
        <v>7.5674171273191593E-2</v>
      </c>
      <c r="AD65" s="53"/>
      <c r="AE65" s="53"/>
      <c r="AF65" s="53"/>
      <c r="AG65" s="53"/>
      <c r="AH65" s="53"/>
      <c r="AI65" s="53"/>
      <c r="AJ65" s="53"/>
      <c r="AK65" s="53"/>
      <c r="AL65" s="53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AZ65" s="47"/>
      <c r="BA65" s="47"/>
    </row>
    <row r="66" spans="4:53" ht="11.25" customHeight="1">
      <c r="D66" s="50"/>
      <c r="E66" s="51"/>
      <c r="F66" s="49"/>
      <c r="G66" s="49"/>
      <c r="H66" s="49"/>
      <c r="T66" s="61"/>
      <c r="U66" s="61">
        <v>11</v>
      </c>
      <c r="V66" s="58">
        <v>2.9236283356978013E-3</v>
      </c>
      <c r="W66" s="58">
        <v>5.0375332592359672E-3</v>
      </c>
      <c r="X66" s="58">
        <v>7.2080377660660557E-3</v>
      </c>
      <c r="Y66" s="58">
        <v>2.6295012521074285E-3</v>
      </c>
      <c r="Z66" s="58">
        <v>8.6950726071457502E-3</v>
      </c>
      <c r="AA66" s="58">
        <v>9.9771346502753686E-3</v>
      </c>
      <c r="AB66" s="58">
        <v>3.3894364302578042E-2</v>
      </c>
      <c r="AC66" s="58">
        <v>7.0365272173106411E-2</v>
      </c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AZ66" s="47"/>
      <c r="BA66" s="47"/>
    </row>
    <row r="67" spans="4:53" ht="11.25" customHeight="1">
      <c r="D67" s="50"/>
      <c r="E67" s="51"/>
      <c r="F67" s="49"/>
      <c r="G67" s="49"/>
      <c r="H67" s="49"/>
      <c r="T67" s="61"/>
      <c r="U67" s="61">
        <v>12</v>
      </c>
      <c r="V67" s="58">
        <v>2.6988880881548692E-3</v>
      </c>
      <c r="W67" s="58">
        <v>4.4256356928698551E-3</v>
      </c>
      <c r="X67" s="58">
        <v>5.3035482749691819E-3</v>
      </c>
      <c r="Y67" s="58">
        <v>1.6922931267286394E-3</v>
      </c>
      <c r="Z67" s="58">
        <v>8.6490464782727552E-3</v>
      </c>
      <c r="AA67" s="58">
        <v>1.0132010020585454E-2</v>
      </c>
      <c r="AB67" s="58">
        <v>2.64108980204277E-2</v>
      </c>
      <c r="AC67" s="58">
        <v>5.9312319702008454E-2</v>
      </c>
      <c r="AK67" s="47"/>
      <c r="AL67" s="47"/>
      <c r="AM67" s="47"/>
      <c r="AN67" s="47"/>
      <c r="AO67" s="47"/>
      <c r="AP67" s="47"/>
      <c r="AQ67" s="47"/>
      <c r="AR67" s="47"/>
      <c r="AS67" s="47"/>
      <c r="AT67" s="47"/>
      <c r="AU67" s="47"/>
      <c r="AV67" s="47"/>
      <c r="AW67" s="47"/>
      <c r="AX67" s="47"/>
      <c r="AY67" s="47"/>
      <c r="AZ67" s="47"/>
      <c r="BA67" s="47"/>
    </row>
    <row r="68" spans="4:53" ht="11.25" customHeight="1">
      <c r="D68" s="50"/>
      <c r="E68" s="51"/>
      <c r="F68" s="49"/>
      <c r="G68" s="49"/>
      <c r="H68" s="49"/>
      <c r="T68" s="61" t="s">
        <v>42</v>
      </c>
      <c r="U68" s="61">
        <v>1</v>
      </c>
      <c r="V68" s="58">
        <v>1.5887228081112943E-3</v>
      </c>
      <c r="W68" s="58">
        <v>4.9863343498009549E-3</v>
      </c>
      <c r="X68" s="58">
        <v>6.6821713706672978E-3</v>
      </c>
      <c r="Y68" s="58">
        <v>2.3244571098518653E-3</v>
      </c>
      <c r="Z68" s="58">
        <v>7.304746961080342E-3</v>
      </c>
      <c r="AA68" s="58">
        <v>1.0153173578644268E-2</v>
      </c>
      <c r="AB68" s="58">
        <v>2.5186261461078673E-2</v>
      </c>
      <c r="AC68" s="58">
        <v>5.8225867639234694E-2</v>
      </c>
      <c r="AK68" s="47"/>
      <c r="AL68" s="47"/>
      <c r="AM68" s="47"/>
      <c r="AN68" s="47"/>
      <c r="AO68" s="47"/>
      <c r="AP68" s="47"/>
      <c r="AQ68" s="47"/>
      <c r="AR68" s="47"/>
      <c r="AS68" s="47"/>
      <c r="AT68" s="47"/>
      <c r="AU68" s="47"/>
      <c r="AV68" s="47"/>
      <c r="AW68" s="47"/>
      <c r="AX68" s="47"/>
      <c r="AY68" s="47"/>
      <c r="AZ68" s="47"/>
      <c r="BA68" s="47"/>
    </row>
    <row r="69" spans="4:53" ht="11.25" customHeight="1">
      <c r="D69" s="50"/>
      <c r="E69" s="51"/>
      <c r="F69" s="49"/>
      <c r="G69" s="49"/>
      <c r="H69" s="49"/>
      <c r="T69" s="61"/>
      <c r="U69" s="61">
        <v>2</v>
      </c>
      <c r="V69" s="58">
        <v>6.2123745416625574E-3</v>
      </c>
      <c r="W69" s="58">
        <v>4.1520517997558357E-3</v>
      </c>
      <c r="X69" s="58">
        <v>5.6441580040908837E-3</v>
      </c>
      <c r="Y69" s="58">
        <v>2.1156331741803407E-3</v>
      </c>
      <c r="Z69" s="58">
        <v>4.9040372574601478E-3</v>
      </c>
      <c r="AA69" s="58">
        <v>7.5433779777242319E-3</v>
      </c>
      <c r="AB69" s="58">
        <v>2.0314007689871991E-2</v>
      </c>
      <c r="AC69" s="58">
        <v>5.0885640444745986E-2</v>
      </c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AZ69" s="47"/>
      <c r="BA69" s="47"/>
    </row>
    <row r="70" spans="4:53" ht="11.25" customHeight="1">
      <c r="D70" s="50"/>
      <c r="E70" s="51"/>
      <c r="F70" s="49"/>
      <c r="G70" s="49"/>
      <c r="H70" s="49"/>
      <c r="T70" s="61"/>
      <c r="U70" s="61">
        <v>3</v>
      </c>
      <c r="V70" s="58">
        <v>4.9198841079780391E-3</v>
      </c>
      <c r="W70" s="58">
        <v>3.8842837497395496E-3</v>
      </c>
      <c r="X70" s="58">
        <v>6.3574592722276954E-3</v>
      </c>
      <c r="Y70" s="58">
        <v>3.5966897107975906E-3</v>
      </c>
      <c r="Z70" s="58">
        <v>6.2531535030129221E-3</v>
      </c>
      <c r="AA70" s="58">
        <v>5.5096849618133806E-3</v>
      </c>
      <c r="AB70" s="58">
        <v>1.797397083328851E-2</v>
      </c>
      <c r="AC70" s="58">
        <v>4.8495126138857689E-2</v>
      </c>
      <c r="AK70" s="47"/>
      <c r="AL70" s="47"/>
      <c r="AM70" s="47"/>
      <c r="AN70" s="47"/>
      <c r="AO70" s="47"/>
      <c r="AP70" s="47"/>
      <c r="AQ70" s="47"/>
      <c r="AR70" s="47"/>
      <c r="AS70" s="47"/>
      <c r="AT70" s="47"/>
      <c r="AU70" s="47"/>
      <c r="AV70" s="47"/>
      <c r="AW70" s="47"/>
      <c r="AX70" s="47"/>
      <c r="AY70" s="47"/>
      <c r="AZ70" s="47"/>
      <c r="BA70" s="47"/>
    </row>
    <row r="71" spans="4:53" ht="11.25" customHeight="1">
      <c r="D71" s="50"/>
      <c r="E71" s="51"/>
      <c r="F71" s="49"/>
      <c r="G71" s="49"/>
      <c r="H71" s="49"/>
      <c r="T71" s="61"/>
      <c r="U71" s="61">
        <v>4</v>
      </c>
      <c r="V71" s="58">
        <v>4.5352892192222277E-3</v>
      </c>
      <c r="W71" s="58">
        <v>3.4168969018296604E-3</v>
      </c>
      <c r="X71" s="58">
        <v>6.4373429094147063E-3</v>
      </c>
      <c r="Y71" s="58">
        <v>1.0642155035611698E-3</v>
      </c>
      <c r="Z71" s="58">
        <v>5.7305490823858539E-3</v>
      </c>
      <c r="AA71" s="58">
        <v>7.2328286351298603E-3</v>
      </c>
      <c r="AB71" s="58">
        <v>1.7015309738009899E-2</v>
      </c>
      <c r="AC71" s="58">
        <v>4.5432431989553379E-2</v>
      </c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/>
      <c r="AW71" s="47"/>
      <c r="AX71" s="47"/>
      <c r="AY71" s="47"/>
      <c r="AZ71" s="47"/>
      <c r="BA71" s="47"/>
    </row>
    <row r="72" spans="4:53" ht="11.25" customHeight="1">
      <c r="D72" s="50"/>
      <c r="E72" s="51"/>
      <c r="F72" s="49"/>
      <c r="G72" s="49"/>
      <c r="H72" s="49"/>
      <c r="T72" s="61"/>
      <c r="U72" s="61">
        <v>5</v>
      </c>
      <c r="V72" s="58">
        <v>8.6974819719746431E-3</v>
      </c>
      <c r="W72" s="58">
        <v>4.8610929569333468E-3</v>
      </c>
      <c r="X72" s="58">
        <v>8.7072846130162914E-3</v>
      </c>
      <c r="Y72" s="58">
        <v>3.8870271972575288E-3</v>
      </c>
      <c r="Z72" s="58">
        <v>3.8838025736368238E-3</v>
      </c>
      <c r="AA72" s="58">
        <v>8.7533444802028616E-3</v>
      </c>
      <c r="AB72" s="58">
        <v>2.8389009884432808E-2</v>
      </c>
      <c r="AC72" s="58">
        <v>6.7179043677454309E-2</v>
      </c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</row>
    <row r="73" spans="4:53" ht="11.25" customHeight="1">
      <c r="D73" s="50"/>
      <c r="E73" s="51"/>
      <c r="F73" s="49"/>
      <c r="G73" s="49"/>
      <c r="H73" s="49"/>
      <c r="T73" s="61"/>
      <c r="U73" s="61">
        <v>6</v>
      </c>
      <c r="V73" s="58">
        <v>6.8052124563518501E-3</v>
      </c>
      <c r="W73" s="58">
        <v>6.0152363943928389E-3</v>
      </c>
      <c r="X73" s="58">
        <v>7.9411190698758811E-3</v>
      </c>
      <c r="Y73" s="58">
        <v>7.997782571390683E-4</v>
      </c>
      <c r="Z73" s="58">
        <v>6.3194917091619835E-3</v>
      </c>
      <c r="AA73" s="58">
        <v>9.3443022676110311E-3</v>
      </c>
      <c r="AB73" s="58">
        <v>2.5384469567197358E-2</v>
      </c>
      <c r="AC73" s="58">
        <v>6.2609609721730006E-2</v>
      </c>
      <c r="AK73" s="47"/>
      <c r="AL73" s="47"/>
      <c r="AM73" s="47"/>
      <c r="AN73" s="47"/>
      <c r="AO73" s="47"/>
      <c r="AP73" s="47"/>
      <c r="AQ73" s="47"/>
      <c r="AR73" s="47"/>
      <c r="AS73" s="47"/>
      <c r="AT73" s="47"/>
      <c r="AU73" s="47"/>
      <c r="AV73" s="47"/>
      <c r="AW73" s="47"/>
      <c r="AX73" s="47"/>
      <c r="AY73" s="47"/>
      <c r="AZ73" s="47"/>
      <c r="BA73" s="47"/>
    </row>
    <row r="74" spans="4:53" ht="11.25" customHeight="1">
      <c r="D74" s="50"/>
      <c r="E74" s="51"/>
      <c r="F74" s="49"/>
      <c r="G74" s="49"/>
      <c r="H74" s="49"/>
      <c r="T74" s="61"/>
      <c r="U74" s="61">
        <v>7</v>
      </c>
      <c r="V74" s="58">
        <v>6.2839004866112316E-3</v>
      </c>
      <c r="W74" s="58">
        <v>5.7383543665843941E-3</v>
      </c>
      <c r="X74" s="58">
        <v>8.0599231422297697E-3</v>
      </c>
      <c r="Y74" s="58">
        <v>1.7458818984747611E-3</v>
      </c>
      <c r="Z74" s="58">
        <v>5.7898113149629964E-3</v>
      </c>
      <c r="AA74" s="58">
        <v>7.7766532233433236E-3</v>
      </c>
      <c r="AB74" s="58">
        <v>2.3653606917681532E-2</v>
      </c>
      <c r="AC74" s="58">
        <v>5.9048131349888011E-2</v>
      </c>
      <c r="AK74" s="47"/>
      <c r="AL74" s="47"/>
      <c r="AM74" s="47"/>
      <c r="AN74" s="47"/>
      <c r="AO74" s="47"/>
      <c r="AP74" s="47"/>
      <c r="AQ74" s="47"/>
      <c r="AR74" s="47"/>
      <c r="AS74" s="47"/>
      <c r="AT74" s="47"/>
      <c r="AU74" s="47"/>
      <c r="AV74" s="47"/>
      <c r="AW74" s="47"/>
      <c r="AX74" s="47"/>
      <c r="AY74" s="47"/>
      <c r="AZ74" s="47"/>
      <c r="BA74" s="47"/>
    </row>
    <row r="75" spans="4:53" ht="11.25" customHeight="1">
      <c r="D75" s="50"/>
      <c r="E75" s="51"/>
      <c r="F75" s="49"/>
      <c r="G75" s="49"/>
      <c r="H75" s="49"/>
      <c r="T75" s="61"/>
      <c r="U75" s="61">
        <v>8</v>
      </c>
      <c r="V75" s="58">
        <v>5.1553473727184032E-3</v>
      </c>
      <c r="W75" s="58">
        <v>5.695579692872212E-3</v>
      </c>
      <c r="X75" s="58">
        <v>7.2166677933492946E-3</v>
      </c>
      <c r="Y75" s="58">
        <v>3.1051582969627042E-3</v>
      </c>
      <c r="Z75" s="58">
        <v>6.1295463718683508E-3</v>
      </c>
      <c r="AA75" s="58">
        <v>4.9229807805158624E-3</v>
      </c>
      <c r="AB75" s="58">
        <v>1.8738648237741656E-2</v>
      </c>
      <c r="AC75" s="58">
        <v>5.0963928546028485E-2</v>
      </c>
      <c r="AK75" s="47"/>
      <c r="AL75" s="47"/>
      <c r="AM75" s="47"/>
      <c r="AN75" s="47"/>
      <c r="AO75" s="47"/>
      <c r="AP75" s="47"/>
      <c r="AQ75" s="47"/>
      <c r="AR75" s="47"/>
      <c r="AS75" s="47"/>
      <c r="AT75" s="47"/>
      <c r="AU75" s="47"/>
      <c r="AV75" s="47"/>
      <c r="AW75" s="47"/>
      <c r="AX75" s="47"/>
      <c r="AY75" s="47"/>
      <c r="AZ75" s="47"/>
      <c r="BA75" s="47"/>
    </row>
    <row r="76" spans="4:53" ht="11.25" customHeight="1">
      <c r="D76" s="50"/>
      <c r="E76" s="51"/>
      <c r="F76" s="49"/>
      <c r="G76" s="49"/>
      <c r="H76" s="49"/>
      <c r="T76" s="61"/>
      <c r="U76" s="61">
        <v>9</v>
      </c>
      <c r="V76" s="58">
        <v>5.5553458733875408E-3</v>
      </c>
      <c r="W76" s="58">
        <v>5.6401784466312711E-3</v>
      </c>
      <c r="X76" s="58">
        <v>8.3747335196039212E-3</v>
      </c>
      <c r="Y76" s="58">
        <v>5.238679634089672E-4</v>
      </c>
      <c r="Z76" s="58">
        <v>7.3229175020051839E-3</v>
      </c>
      <c r="AA76" s="58">
        <v>3.41957852124475E-3</v>
      </c>
      <c r="AB76" s="58">
        <v>1.4935508818023229E-2</v>
      </c>
      <c r="AC76" s="58">
        <v>4.5772130644304868E-2</v>
      </c>
      <c r="AK76" s="47"/>
      <c r="AL76" s="47"/>
      <c r="AM76" s="47"/>
      <c r="AN76" s="47"/>
      <c r="AO76" s="47"/>
      <c r="AP76" s="47"/>
      <c r="AQ76" s="47"/>
      <c r="AR76" s="47"/>
      <c r="AS76" s="47"/>
      <c r="AT76" s="47"/>
      <c r="AU76" s="47"/>
      <c r="AV76" s="47"/>
      <c r="AW76" s="47"/>
      <c r="AX76" s="47"/>
      <c r="AY76" s="47"/>
      <c r="AZ76" s="47"/>
      <c r="BA76" s="47"/>
    </row>
    <row r="77" spans="4:53" ht="11.25" customHeight="1">
      <c r="D77" s="50"/>
      <c r="E77" s="51"/>
      <c r="F77" s="49"/>
      <c r="G77" s="49"/>
      <c r="H77" s="49"/>
      <c r="T77" s="61"/>
      <c r="U77" s="61">
        <v>10</v>
      </c>
      <c r="V77" s="58">
        <v>5.3763696087833577E-3</v>
      </c>
      <c r="W77" s="58">
        <v>3.7548500841190937E-3</v>
      </c>
      <c r="X77" s="58">
        <v>6.8980980794020996E-3</v>
      </c>
      <c r="Y77" s="58">
        <v>9.2821245541932723E-4</v>
      </c>
      <c r="Z77" s="58">
        <v>1.0020545480775135E-2</v>
      </c>
      <c r="AA77" s="58">
        <v>2.7599581869008805E-3</v>
      </c>
      <c r="AB77" s="58">
        <v>9.7967691733061579E-3</v>
      </c>
      <c r="AC77" s="58">
        <v>3.9534803068706048E-2</v>
      </c>
      <c r="AK77" s="47"/>
      <c r="AL77" s="47"/>
      <c r="AM77" s="47"/>
      <c r="AN77" s="47"/>
      <c r="AO77" s="47"/>
      <c r="AP77" s="47"/>
      <c r="AQ77" s="47"/>
      <c r="AR77" s="47"/>
      <c r="AS77" s="47"/>
      <c r="AT77" s="47"/>
      <c r="AU77" s="47"/>
      <c r="AV77" s="47"/>
      <c r="AW77" s="47"/>
      <c r="AX77" s="47"/>
      <c r="AY77" s="47"/>
      <c r="AZ77" s="47"/>
      <c r="BA77" s="47"/>
    </row>
    <row r="78" spans="4:53" ht="11.25" customHeight="1">
      <c r="D78" s="50"/>
      <c r="E78" s="51"/>
      <c r="F78" s="49"/>
      <c r="G78" s="49"/>
      <c r="H78" s="49"/>
      <c r="T78" s="61"/>
      <c r="U78" s="61">
        <v>11</v>
      </c>
      <c r="V78" s="58">
        <v>4.4510900509621707E-3</v>
      </c>
      <c r="W78" s="58">
        <v>3.961293938814941E-3</v>
      </c>
      <c r="X78" s="58">
        <v>2.5062502991094939E-3</v>
      </c>
      <c r="Y78" s="58">
        <v>1.3365167863503805E-3</v>
      </c>
      <c r="Z78" s="58">
        <v>8.5778105654727623E-3</v>
      </c>
      <c r="AA78" s="58">
        <v>3.1502471137514424E-3</v>
      </c>
      <c r="AB78" s="58">
        <v>9.2795091721001189E-3</v>
      </c>
      <c r="AC78" s="58">
        <v>3.3262717926561304E-2</v>
      </c>
      <c r="AK78" s="47"/>
      <c r="AL78" s="47"/>
      <c r="AM78" s="47"/>
      <c r="AN78" s="47"/>
      <c r="AO78" s="47"/>
      <c r="AP78" s="47"/>
      <c r="AQ78" s="47"/>
      <c r="AR78" s="47"/>
      <c r="AS78" s="47"/>
      <c r="AT78" s="47"/>
      <c r="AU78" s="47"/>
      <c r="AV78" s="47"/>
      <c r="AW78" s="47"/>
      <c r="AX78" s="47"/>
      <c r="AY78" s="47"/>
      <c r="AZ78" s="47"/>
      <c r="BA78" s="47"/>
    </row>
    <row r="79" spans="4:53" ht="11.25" customHeight="1">
      <c r="D79" s="50"/>
      <c r="E79" s="51"/>
      <c r="F79" s="49"/>
      <c r="G79" s="49"/>
      <c r="H79" s="49"/>
      <c r="T79" s="61"/>
      <c r="U79" s="61">
        <v>12</v>
      </c>
      <c r="V79" s="58">
        <v>4.1551796988864341E-3</v>
      </c>
      <c r="W79" s="58">
        <v>2.904385444372215E-3</v>
      </c>
      <c r="X79" s="58">
        <v>2.6796478625574177E-3</v>
      </c>
      <c r="Y79" s="58">
        <v>1.3766431457684887E-3</v>
      </c>
      <c r="Z79" s="58">
        <v>7.2702784050495597E-3</v>
      </c>
      <c r="AA79" s="58">
        <v>2.4979725022872415E-3</v>
      </c>
      <c r="AB79" s="58">
        <v>8.8362434447475189E-3</v>
      </c>
      <c r="AC79" s="58">
        <v>2.972035050366887E-2</v>
      </c>
      <c r="AK79" s="47"/>
      <c r="AL79" s="47"/>
      <c r="AM79" s="47"/>
      <c r="AN79" s="47"/>
      <c r="AO79" s="47"/>
      <c r="AP79" s="47"/>
      <c r="AQ79" s="47"/>
      <c r="AR79" s="47"/>
      <c r="AS79" s="47"/>
      <c r="AT79" s="47"/>
      <c r="AU79" s="47"/>
      <c r="AV79" s="47"/>
      <c r="AW79" s="47"/>
      <c r="AX79" s="47"/>
      <c r="AY79" s="47"/>
      <c r="AZ79" s="47"/>
      <c r="BA79" s="47"/>
    </row>
    <row r="80" spans="4:53" ht="11.25" customHeight="1">
      <c r="D80" s="50"/>
      <c r="E80" s="51"/>
      <c r="F80" s="49"/>
      <c r="G80" s="49"/>
      <c r="H80" s="49"/>
      <c r="T80" s="61" t="s">
        <v>8</v>
      </c>
      <c r="U80" s="61">
        <v>1</v>
      </c>
      <c r="V80" s="58">
        <v>4.4684281746921626E-3</v>
      </c>
      <c r="W80" s="58">
        <v>1.7432331274109781E-3</v>
      </c>
      <c r="X80" s="58">
        <v>2.8190336258366593E-3</v>
      </c>
      <c r="Y80" s="58">
        <v>2.8697621488332609E-3</v>
      </c>
      <c r="Z80" s="58">
        <v>1.1589811486495485E-2</v>
      </c>
      <c r="AA80" s="58">
        <v>1.7220095598094911E-3</v>
      </c>
      <c r="AB80" s="58">
        <v>2.1711093421111593E-3</v>
      </c>
      <c r="AC80" s="58">
        <v>2.7383387465189195E-2</v>
      </c>
      <c r="AK80" s="47"/>
      <c r="AL80" s="47"/>
      <c r="AM80" s="47"/>
      <c r="AN80" s="47"/>
      <c r="AO80" s="47"/>
      <c r="AP80" s="47"/>
      <c r="AQ80" s="47"/>
      <c r="AR80" s="47"/>
      <c r="AS80" s="47"/>
      <c r="AT80" s="47"/>
      <c r="AU80" s="47"/>
      <c r="AV80" s="47"/>
      <c r="AW80" s="47"/>
      <c r="AX80" s="47"/>
      <c r="AY80" s="47"/>
      <c r="AZ80" s="47"/>
      <c r="BA80" s="47"/>
    </row>
    <row r="81" spans="4:53" ht="11.25" customHeight="1">
      <c r="D81" s="50"/>
      <c r="E81" s="51"/>
      <c r="F81" s="49"/>
      <c r="G81" s="49"/>
      <c r="H81" s="49"/>
      <c r="T81" s="61"/>
      <c r="U81" s="61">
        <v>2</v>
      </c>
      <c r="V81" s="58">
        <v>2.0602530561366593E-3</v>
      </c>
      <c r="W81" s="58">
        <v>1.9991383410963822E-3</v>
      </c>
      <c r="X81" s="58">
        <v>1.5680712742970442E-3</v>
      </c>
      <c r="Y81" s="58">
        <v>2.7952119889863829E-3</v>
      </c>
      <c r="Z81" s="58">
        <v>1.123083671003863E-2</v>
      </c>
      <c r="AA81" s="58">
        <v>1.9336646299167545E-3</v>
      </c>
      <c r="AB81" s="58">
        <v>1.9279418543615826E-3</v>
      </c>
      <c r="AC81" s="58">
        <v>2.3515117854833439E-2</v>
      </c>
      <c r="AK81" s="47"/>
      <c r="AL81" s="47"/>
      <c r="AM81" s="47"/>
      <c r="AN81" s="47"/>
      <c r="AO81" s="47"/>
      <c r="AP81" s="47"/>
      <c r="AQ81" s="47"/>
      <c r="AR81" s="47"/>
      <c r="AS81" s="47"/>
      <c r="AT81" s="47"/>
      <c r="AU81" s="47"/>
      <c r="AV81" s="47"/>
      <c r="AW81" s="47"/>
      <c r="AX81" s="47"/>
      <c r="AY81" s="47"/>
      <c r="AZ81" s="47"/>
      <c r="BA81" s="47"/>
    </row>
    <row r="82" spans="4:53" ht="11.25" customHeight="1">
      <c r="D82" s="50"/>
      <c r="E82" s="51"/>
      <c r="F82" s="49"/>
      <c r="G82" s="49"/>
      <c r="H82" s="49"/>
      <c r="T82" s="61"/>
      <c r="U82" s="61">
        <v>3</v>
      </c>
      <c r="V82" s="58">
        <v>1.4776462388272297E-3</v>
      </c>
      <c r="W82" s="58">
        <v>2.288475740711175E-3</v>
      </c>
      <c r="X82" s="58">
        <v>1.3677336541059559E-3</v>
      </c>
      <c r="Y82" s="58">
        <v>2.0675385633834105E-3</v>
      </c>
      <c r="Z82" s="58">
        <v>1.0805184302230816E-2</v>
      </c>
      <c r="AA82" s="58">
        <v>2.4321933051664043E-3</v>
      </c>
      <c r="AB82" s="58">
        <v>2.8836555085270878E-3</v>
      </c>
      <c r="AC82" s="58">
        <v>2.3322427312952081E-2</v>
      </c>
      <c r="AK82" s="47"/>
      <c r="AL82" s="47"/>
      <c r="AM82" s="47"/>
      <c r="AN82" s="47"/>
      <c r="AO82" s="47"/>
      <c r="AP82" s="47"/>
      <c r="AQ82" s="47"/>
      <c r="AR82" s="47"/>
      <c r="AS82" s="47"/>
      <c r="AT82" s="47"/>
      <c r="AU82" s="47"/>
      <c r="AV82" s="47"/>
      <c r="AW82" s="47"/>
      <c r="AX82" s="47"/>
      <c r="AY82" s="47"/>
      <c r="AZ82" s="47"/>
      <c r="BA82" s="47"/>
    </row>
    <row r="83" spans="4:53" ht="11.25" customHeight="1">
      <c r="D83" s="50"/>
      <c r="E83" s="51"/>
      <c r="F83" s="49"/>
      <c r="G83" s="49"/>
      <c r="H83" s="49"/>
      <c r="T83" s="61"/>
      <c r="U83" s="61">
        <v>4</v>
      </c>
      <c r="V83" s="58">
        <v>2.1109756252864903E-3</v>
      </c>
      <c r="W83" s="58">
        <v>2.3139422901367938E-3</v>
      </c>
      <c r="X83" s="58">
        <v>1.3915219802601083E-3</v>
      </c>
      <c r="Y83" s="58">
        <v>7.2845698268349279E-4</v>
      </c>
      <c r="Z83" s="58">
        <v>1.418131135362353E-2</v>
      </c>
      <c r="AA83" s="58">
        <v>2.7573507525430968E-3</v>
      </c>
      <c r="AB83" s="58">
        <v>8.819847029244909E-4</v>
      </c>
      <c r="AC83" s="58">
        <v>2.4365543687458004E-2</v>
      </c>
      <c r="AK83" s="47"/>
      <c r="AL83" s="47"/>
      <c r="AM83" s="47"/>
      <c r="AN83" s="47"/>
      <c r="AO83" s="47"/>
      <c r="AP83" s="47"/>
      <c r="AQ83" s="47"/>
      <c r="AR83" s="47"/>
      <c r="AS83" s="47"/>
      <c r="AT83" s="47"/>
      <c r="AU83" s="47"/>
      <c r="AV83" s="47"/>
      <c r="AW83" s="47"/>
      <c r="AX83" s="47"/>
      <c r="AY83" s="47"/>
      <c r="AZ83" s="47"/>
      <c r="BA83" s="47"/>
    </row>
    <row r="84" spans="4:53" ht="11.25" customHeight="1">
      <c r="D84" s="50"/>
      <c r="E84" s="51"/>
      <c r="F84" s="49"/>
      <c r="G84" s="49"/>
      <c r="H84" s="49"/>
      <c r="T84" s="61"/>
      <c r="U84" s="61">
        <v>5</v>
      </c>
      <c r="V84" s="58">
        <v>1.7306026251021358E-3</v>
      </c>
      <c r="W84" s="58">
        <v>2.0984540596613037E-3</v>
      </c>
      <c r="X84" s="58">
        <v>1.2049704867646859E-3</v>
      </c>
      <c r="Y84" s="58">
        <v>9.0491464437138138E-4</v>
      </c>
      <c r="Z84" s="58">
        <v>1.0652317447294876E-2</v>
      </c>
      <c r="AA84" s="58">
        <v>1.6468251000219844E-3</v>
      </c>
      <c r="AB84" s="58">
        <v>1.7511377243622684E-3</v>
      </c>
      <c r="AC84" s="58">
        <v>1.9989222087578636E-2</v>
      </c>
      <c r="AD84" s="54"/>
      <c r="AE84" s="54"/>
      <c r="AF84" s="55"/>
      <c r="AG84" s="54"/>
      <c r="AH84" s="54"/>
      <c r="AI84" s="54"/>
      <c r="AK84" s="47"/>
      <c r="AL84" s="47"/>
      <c r="AM84" s="47"/>
      <c r="AN84" s="47"/>
      <c r="AO84" s="47"/>
      <c r="AP84" s="47"/>
      <c r="AQ84" s="47"/>
      <c r="AR84" s="47"/>
      <c r="AS84" s="47"/>
      <c r="AT84" s="47"/>
      <c r="AU84" s="47"/>
      <c r="AV84" s="47"/>
      <c r="AW84" s="47"/>
      <c r="AX84" s="47"/>
      <c r="AY84" s="47"/>
      <c r="AZ84" s="47"/>
      <c r="BA84" s="47"/>
    </row>
    <row r="85" spans="4:53" ht="11.25" customHeight="1">
      <c r="D85" s="50"/>
      <c r="E85" s="51"/>
      <c r="F85" s="49"/>
      <c r="G85" s="49"/>
      <c r="H85" s="49"/>
      <c r="T85" s="61"/>
      <c r="U85" s="61">
        <v>6</v>
      </c>
      <c r="V85" s="58">
        <v>4.3276351415872123E-3</v>
      </c>
      <c r="W85" s="58">
        <v>3.4814494190177681E-3</v>
      </c>
      <c r="X85" s="58">
        <v>1.4586425172329902E-3</v>
      </c>
      <c r="Y85" s="58">
        <v>6.7523754337043944E-4</v>
      </c>
      <c r="Z85" s="58">
        <v>9.7807033315641459E-3</v>
      </c>
      <c r="AA85" s="58">
        <v>3.6579565737909314E-3</v>
      </c>
      <c r="AB85" s="58">
        <v>6.6882282305360339E-3</v>
      </c>
      <c r="AC85" s="58">
        <v>3.0069852757099523E-2</v>
      </c>
      <c r="AD85" s="54"/>
      <c r="AE85" s="54"/>
      <c r="AF85" s="55"/>
      <c r="AG85" s="54"/>
      <c r="AH85" s="54"/>
      <c r="AI85" s="54"/>
      <c r="AK85" s="47"/>
      <c r="AL85" s="47"/>
      <c r="AM85" s="47"/>
      <c r="AN85" s="47"/>
      <c r="AO85" s="47"/>
      <c r="AP85" s="47"/>
      <c r="AQ85" s="47"/>
      <c r="AR85" s="47"/>
      <c r="AS85" s="47"/>
      <c r="AT85" s="47"/>
      <c r="AU85" s="47"/>
      <c r="AV85" s="47"/>
      <c r="AW85" s="47"/>
      <c r="AX85" s="47"/>
      <c r="AY85" s="47"/>
      <c r="AZ85" s="47"/>
      <c r="BA85" s="47"/>
    </row>
    <row r="86" spans="4:53" ht="11.25" customHeight="1">
      <c r="D86" s="50"/>
      <c r="E86" s="51"/>
      <c r="F86" s="49"/>
      <c r="G86" s="49"/>
      <c r="H86" s="49"/>
      <c r="T86" s="61"/>
      <c r="U86" s="61">
        <v>7</v>
      </c>
      <c r="V86" s="58">
        <v>1.0612726644078628E-3</v>
      </c>
      <c r="W86" s="58">
        <v>2.6899824831585323E-3</v>
      </c>
      <c r="X86" s="58">
        <v>1.002667606491056E-3</v>
      </c>
      <c r="Y86" s="58">
        <v>1.6658685462487344E-3</v>
      </c>
      <c r="Z86" s="58">
        <v>9.6987742426354225E-3</v>
      </c>
      <c r="AA86" s="58">
        <v>3.3524032615545232E-3</v>
      </c>
      <c r="AB86" s="58">
        <v>3.8416473791680057E-3</v>
      </c>
      <c r="AC86" s="58">
        <v>2.3312616183664141E-2</v>
      </c>
      <c r="AD86" s="54"/>
      <c r="AE86" s="54"/>
      <c r="AF86" s="55"/>
      <c r="AG86" s="54"/>
      <c r="AH86" s="54"/>
      <c r="AI86" s="54"/>
      <c r="AK86" s="47"/>
      <c r="AL86" s="47"/>
      <c r="AM86" s="47"/>
      <c r="AN86" s="47"/>
      <c r="AO86" s="47"/>
      <c r="AP86" s="47"/>
      <c r="AQ86" s="47"/>
      <c r="AR86" s="47"/>
      <c r="AS86" s="47"/>
      <c r="AT86" s="47"/>
      <c r="AU86" s="47"/>
      <c r="AV86" s="47"/>
      <c r="AW86" s="47"/>
      <c r="AX86" s="47"/>
      <c r="AY86" s="47"/>
      <c r="AZ86" s="47"/>
      <c r="BA86" s="47"/>
    </row>
    <row r="87" spans="4:53" ht="11.25" customHeight="1">
      <c r="D87" s="50"/>
      <c r="E87" s="51"/>
      <c r="F87" s="49"/>
      <c r="G87" s="49"/>
      <c r="H87" s="49"/>
      <c r="T87" s="61"/>
      <c r="U87" s="61">
        <v>8</v>
      </c>
      <c r="V87" s="58">
        <v>6.9933497829585819E-4</v>
      </c>
      <c r="W87" s="58">
        <v>2.8643716457365824E-3</v>
      </c>
      <c r="X87" s="58">
        <v>1.2462251722050912E-3</v>
      </c>
      <c r="Y87" s="58">
        <v>8.8609421093856569E-4</v>
      </c>
      <c r="Z87" s="58">
        <v>8.5715666515885983E-3</v>
      </c>
      <c r="AA87" s="58">
        <v>4.2474477328771267E-3</v>
      </c>
      <c r="AB87" s="58">
        <v>6.0087721204210888E-3</v>
      </c>
      <c r="AC87" s="58">
        <v>2.4523812512062908E-2</v>
      </c>
      <c r="AD87" s="54"/>
      <c r="AE87" s="54"/>
      <c r="AF87" s="55"/>
      <c r="AG87" s="54"/>
      <c r="AH87" s="54"/>
      <c r="AI87" s="54"/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/>
      <c r="AV87" s="47"/>
      <c r="AW87" s="47"/>
      <c r="AX87" s="47"/>
      <c r="AY87" s="47"/>
      <c r="AZ87" s="47"/>
      <c r="BA87" s="47"/>
    </row>
    <row r="88" spans="4:53" ht="11.25" customHeight="1">
      <c r="D88" s="50"/>
      <c r="E88" s="51"/>
      <c r="F88" s="49"/>
      <c r="G88" s="49"/>
      <c r="H88" s="49"/>
      <c r="T88" s="61"/>
      <c r="U88" s="61">
        <v>9</v>
      </c>
      <c r="V88" s="58">
        <v>2.523248222255053E-3</v>
      </c>
      <c r="W88" s="58">
        <v>3.5059712299171631E-3</v>
      </c>
      <c r="X88" s="58">
        <v>1.5705415521884915E-3</v>
      </c>
      <c r="Y88" s="58">
        <v>3.233134593764259E-3</v>
      </c>
      <c r="Z88" s="58">
        <v>9.0445614293385383E-3</v>
      </c>
      <c r="AA88" s="58">
        <v>3.8799480218346481E-3</v>
      </c>
      <c r="AB88" s="58">
        <v>6.684713264053164E-3</v>
      </c>
      <c r="AC88" s="58">
        <v>3.0442118313351314E-2</v>
      </c>
      <c r="AD88" s="54"/>
      <c r="AE88" s="54"/>
      <c r="AF88" s="55"/>
      <c r="AG88" s="54"/>
      <c r="AH88" s="54"/>
      <c r="AI88" s="54"/>
      <c r="AK88" s="47"/>
      <c r="AL88" s="47"/>
      <c r="AM88" s="47"/>
      <c r="AN88" s="47"/>
      <c r="AO88" s="47"/>
      <c r="AP88" s="47"/>
      <c r="AQ88" s="47"/>
      <c r="AR88" s="47"/>
      <c r="AS88" s="47"/>
      <c r="AT88" s="47"/>
      <c r="AU88" s="47"/>
      <c r="AV88" s="47"/>
      <c r="AW88" s="47"/>
      <c r="AX88" s="47"/>
      <c r="AY88" s="47"/>
      <c r="AZ88" s="47"/>
      <c r="BA88" s="47"/>
    </row>
    <row r="89" spans="4:53" ht="11.25" customHeight="1">
      <c r="D89" s="50"/>
      <c r="E89" s="51"/>
      <c r="F89" s="49"/>
      <c r="G89" s="49"/>
      <c r="H89" s="49"/>
      <c r="T89" s="61"/>
      <c r="U89" s="61">
        <v>10</v>
      </c>
      <c r="V89" s="58">
        <v>2.59107051298788E-3</v>
      </c>
      <c r="W89" s="58">
        <v>2.9449447254686202E-3</v>
      </c>
      <c r="X89" s="58">
        <v>2.0425632516360768E-3</v>
      </c>
      <c r="Y89" s="58">
        <v>5.1861406600590282E-4</v>
      </c>
      <c r="Z89" s="58">
        <v>9.6778966341070083E-3</v>
      </c>
      <c r="AA89" s="58">
        <v>2.8562493362884254E-3</v>
      </c>
      <c r="AB89" s="58">
        <v>5.3694763197862476E-3</v>
      </c>
      <c r="AC89" s="58">
        <v>2.6000814846280161E-2</v>
      </c>
      <c r="AD89" s="54"/>
      <c r="AE89" s="54"/>
      <c r="AF89" s="55"/>
      <c r="AG89" s="54"/>
      <c r="AH89" s="54"/>
      <c r="AI89" s="54"/>
      <c r="AK89" s="47"/>
      <c r="AL89" s="47"/>
      <c r="AM89" s="47"/>
      <c r="AN89" s="47"/>
      <c r="AO89" s="47"/>
      <c r="AP89" s="47"/>
      <c r="AQ89" s="47"/>
      <c r="AR89" s="47"/>
      <c r="AS89" s="47"/>
      <c r="AT89" s="47"/>
      <c r="AU89" s="47"/>
      <c r="AV89" s="47"/>
      <c r="AW89" s="47"/>
      <c r="AX89" s="47"/>
      <c r="AY89" s="47"/>
      <c r="AZ89" s="47"/>
      <c r="BA89" s="47"/>
    </row>
    <row r="90" spans="4:53" ht="11.25" customHeight="1">
      <c r="D90" s="50"/>
      <c r="E90" s="51"/>
      <c r="F90" s="49"/>
      <c r="G90" s="49"/>
      <c r="H90" s="49"/>
      <c r="T90" s="61"/>
      <c r="U90" s="61">
        <v>11</v>
      </c>
      <c r="V90" s="58">
        <v>2.8337155363224471E-3</v>
      </c>
      <c r="W90" s="58">
        <v>2.7578280734576006E-3</v>
      </c>
      <c r="X90" s="58">
        <v>1.5419465646313577E-3</v>
      </c>
      <c r="Y90" s="58">
        <v>7.8719658631423272E-4</v>
      </c>
      <c r="Z90" s="58">
        <v>9.9655622737932891E-3</v>
      </c>
      <c r="AA90" s="58">
        <v>2.7471680960626643E-3</v>
      </c>
      <c r="AB90" s="58">
        <v>4.5365399382276354E-3</v>
      </c>
      <c r="AC90" s="58">
        <v>2.5169957068809229E-2</v>
      </c>
      <c r="AD90" s="54"/>
      <c r="AE90" s="54"/>
      <c r="AF90" s="55"/>
      <c r="AG90" s="54"/>
      <c r="AH90" s="54"/>
      <c r="AI90" s="54"/>
      <c r="AK90" s="47"/>
      <c r="AL90" s="47"/>
      <c r="AM90" s="47"/>
      <c r="AN90" s="47"/>
      <c r="AO90" s="47"/>
      <c r="AP90" s="47"/>
      <c r="AQ90" s="47"/>
      <c r="AR90" s="47"/>
      <c r="AS90" s="47"/>
      <c r="AT90" s="47"/>
      <c r="AU90" s="47"/>
      <c r="AV90" s="47"/>
      <c r="AW90" s="47"/>
      <c r="AX90" s="47"/>
      <c r="AY90" s="47"/>
      <c r="AZ90" s="47"/>
      <c r="BA90" s="47"/>
    </row>
    <row r="91" spans="4:53" ht="11.25" customHeight="1">
      <c r="D91" s="50"/>
      <c r="E91" s="51"/>
      <c r="F91" s="49"/>
      <c r="G91" s="49"/>
      <c r="H91" s="49"/>
      <c r="T91" s="61"/>
      <c r="U91" s="61">
        <v>12</v>
      </c>
      <c r="V91" s="58">
        <v>2.4857453719860051E-3</v>
      </c>
      <c r="W91" s="58">
        <v>1.9427477091628303E-3</v>
      </c>
      <c r="X91" s="58">
        <v>1.901036004793667E-3</v>
      </c>
      <c r="Y91" s="58">
        <v>1.0696820162512334E-3</v>
      </c>
      <c r="Z91" s="58">
        <v>9.6282006525382179E-3</v>
      </c>
      <c r="AA91" s="58">
        <v>2.5421417421494933E-3</v>
      </c>
      <c r="AB91" s="58">
        <v>3.9212287323644977E-3</v>
      </c>
      <c r="AC91" s="58">
        <v>2.3490782229245943E-2</v>
      </c>
      <c r="AD91" s="54"/>
      <c r="AE91" s="54"/>
      <c r="AF91" s="55"/>
      <c r="AG91" s="54"/>
      <c r="AH91" s="54"/>
      <c r="AI91" s="54"/>
      <c r="AK91" s="47"/>
      <c r="AL91" s="47"/>
      <c r="AM91" s="47"/>
      <c r="AN91" s="47"/>
      <c r="AO91" s="47"/>
      <c r="AP91" s="47"/>
      <c r="AQ91" s="47"/>
      <c r="AR91" s="47"/>
      <c r="AS91" s="47"/>
      <c r="AT91" s="47"/>
      <c r="AU91" s="47"/>
      <c r="AV91" s="47"/>
      <c r="AW91" s="47"/>
      <c r="AX91" s="47"/>
      <c r="AY91" s="47"/>
      <c r="AZ91" s="47"/>
      <c r="BA91" s="47"/>
    </row>
    <row r="92" spans="4:53" ht="11.25" customHeight="1">
      <c r="D92" s="50"/>
      <c r="E92" s="51"/>
      <c r="F92" s="49"/>
      <c r="G92" s="49"/>
      <c r="H92" s="49"/>
      <c r="T92" s="61" t="s">
        <v>16</v>
      </c>
      <c r="U92" s="61">
        <v>1</v>
      </c>
      <c r="V92" s="58">
        <v>4.0468745876402661E-3</v>
      </c>
      <c r="W92" s="58">
        <v>2.0678616730308145E-3</v>
      </c>
      <c r="X92" s="58">
        <v>1.4645950992978698E-3</v>
      </c>
      <c r="Y92" s="58">
        <v>3.4091757899664867E-3</v>
      </c>
      <c r="Z92" s="58">
        <v>1.124570430236828E-2</v>
      </c>
      <c r="AA92" s="58">
        <v>2.1396709034716211E-3</v>
      </c>
      <c r="AB92" s="58">
        <v>1.9214561277576263E-3</v>
      </c>
      <c r="AC92" s="58">
        <v>2.6295338483532965E-2</v>
      </c>
      <c r="AD92" s="54"/>
      <c r="AE92" s="54"/>
      <c r="AF92" s="55"/>
      <c r="AG92" s="54"/>
      <c r="AH92" s="54"/>
      <c r="AI92" s="54"/>
      <c r="AK92" s="47"/>
      <c r="AL92" s="47"/>
      <c r="AM92" s="47"/>
      <c r="AN92" s="47"/>
      <c r="AO92" s="47"/>
      <c r="AP92" s="47"/>
      <c r="AQ92" s="47"/>
      <c r="AR92" s="47"/>
      <c r="AS92" s="47"/>
      <c r="AT92" s="47"/>
      <c r="AU92" s="47"/>
      <c r="AV92" s="47"/>
      <c r="AW92" s="47"/>
      <c r="AX92" s="47"/>
      <c r="AY92" s="47"/>
      <c r="AZ92" s="47"/>
      <c r="BA92" s="47"/>
    </row>
    <row r="93" spans="4:53" ht="11.25" customHeight="1">
      <c r="D93" s="50"/>
      <c r="E93" s="51"/>
      <c r="F93" s="49"/>
      <c r="G93" s="49"/>
      <c r="H93" s="49"/>
      <c r="T93" s="61"/>
      <c r="U93" s="61">
        <v>2</v>
      </c>
      <c r="V93" s="58">
        <v>2.8794200064528471E-3</v>
      </c>
      <c r="W93" s="58">
        <v>1.9520227074147833E-3</v>
      </c>
      <c r="X93" s="58">
        <v>1.7832732132961337E-3</v>
      </c>
      <c r="Y93" s="58">
        <v>6.9853526277344267E-4</v>
      </c>
      <c r="Z93" s="58">
        <v>1.1007536731422784E-2</v>
      </c>
      <c r="AA93" s="58">
        <v>3.0917474356576716E-3</v>
      </c>
      <c r="AB93" s="58">
        <v>2.3889482940709032E-3</v>
      </c>
      <c r="AC93" s="58">
        <v>2.3801483651088563E-2</v>
      </c>
      <c r="AD93" s="54"/>
      <c r="AE93" s="54"/>
      <c r="AF93" s="55"/>
      <c r="AG93" s="54"/>
      <c r="AH93" s="54"/>
      <c r="AI93" s="54"/>
      <c r="AK93" s="47"/>
      <c r="AL93" s="47"/>
      <c r="AM93" s="47"/>
      <c r="AN93" s="47"/>
      <c r="AO93" s="47"/>
      <c r="AP93" s="47"/>
      <c r="AQ93" s="47"/>
      <c r="AR93" s="47"/>
      <c r="AS93" s="47"/>
      <c r="AT93" s="47"/>
      <c r="AU93" s="47"/>
      <c r="AV93" s="47"/>
      <c r="AW93" s="47"/>
      <c r="AX93" s="47"/>
      <c r="AY93" s="47"/>
      <c r="AZ93" s="47"/>
      <c r="BA93" s="47"/>
    </row>
    <row r="94" spans="4:53" ht="11.25" customHeight="1">
      <c r="D94" s="50"/>
      <c r="E94" s="51"/>
      <c r="F94" s="49"/>
      <c r="G94" s="49"/>
      <c r="H94" s="49"/>
      <c r="T94" s="61"/>
      <c r="U94" s="61">
        <v>3</v>
      </c>
      <c r="V94" s="58">
        <v>2.6824858993986108E-3</v>
      </c>
      <c r="W94" s="58">
        <v>1.3847412283528641E-3</v>
      </c>
      <c r="X94" s="58">
        <v>1.3913153882449652E-3</v>
      </c>
      <c r="Y94" s="58">
        <v>1.0358222096811507E-3</v>
      </c>
      <c r="Z94" s="58">
        <v>1.087496741459348E-2</v>
      </c>
      <c r="AA94" s="58">
        <v>3.1994671441428982E-3</v>
      </c>
      <c r="AB94" s="58">
        <v>1.2641879647802964E-3</v>
      </c>
      <c r="AC94" s="58">
        <v>2.1832987249194268E-2</v>
      </c>
      <c r="AD94" s="54"/>
      <c r="AE94" s="54"/>
      <c r="AF94" s="55"/>
      <c r="AG94" s="54"/>
      <c r="AH94" s="54"/>
      <c r="AI94" s="54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/>
      <c r="AW94" s="47"/>
      <c r="AX94" s="47"/>
      <c r="AY94" s="47"/>
      <c r="AZ94" s="47"/>
      <c r="BA94" s="47"/>
    </row>
    <row r="95" spans="4:53" ht="11.25" customHeight="1">
      <c r="D95" s="50"/>
      <c r="E95" s="51"/>
      <c r="F95" s="49"/>
      <c r="G95" s="49"/>
      <c r="H95" s="49"/>
      <c r="T95" s="61"/>
      <c r="U95" s="61">
        <v>4</v>
      </c>
      <c r="V95" s="58">
        <v>1.6593762680018288E-3</v>
      </c>
      <c r="W95" s="58">
        <v>1.1614641842981562E-3</v>
      </c>
      <c r="X95" s="58">
        <v>1.9052069517303738E-3</v>
      </c>
      <c r="Y95" s="58">
        <v>2.5619580105972878E-3</v>
      </c>
      <c r="Z95" s="58">
        <v>1.0304384313681622E-2</v>
      </c>
      <c r="AA95" s="58">
        <v>1.9139387129964544E-3</v>
      </c>
      <c r="AB95" s="58">
        <v>0</v>
      </c>
      <c r="AC95" s="58">
        <v>1.9506328441305721E-2</v>
      </c>
      <c r="AD95" s="54"/>
      <c r="AE95" s="54"/>
      <c r="AF95" s="55"/>
      <c r="AG95" s="54"/>
      <c r="AH95" s="54"/>
      <c r="AI95" s="54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/>
      <c r="AW95" s="47"/>
      <c r="AX95" s="47"/>
      <c r="AY95" s="47"/>
      <c r="AZ95" s="47"/>
      <c r="BA95" s="47"/>
    </row>
    <row r="96" spans="4:53" ht="11.25" customHeight="1">
      <c r="D96" s="52"/>
      <c r="E96" s="51"/>
      <c r="F96" s="49"/>
      <c r="G96" s="49"/>
      <c r="H96" s="49"/>
      <c r="T96" s="61"/>
      <c r="U96" s="61">
        <v>5</v>
      </c>
      <c r="V96" s="58">
        <v>1.4541739448156988E-3</v>
      </c>
      <c r="W96" s="58">
        <v>1.6520578633044342E-3</v>
      </c>
      <c r="X96" s="58">
        <v>1.7523077241540039E-3</v>
      </c>
      <c r="Y96" s="58">
        <v>8.8536508836343272E-4</v>
      </c>
      <c r="Z96" s="58">
        <v>9.5215267516226276E-3</v>
      </c>
      <c r="AA96" s="58">
        <v>1.2649209530741848E-3</v>
      </c>
      <c r="AB96" s="58">
        <v>1.398808052088067E-3</v>
      </c>
      <c r="AC96" s="58">
        <v>1.792916037742245E-2</v>
      </c>
      <c r="AD96" s="54"/>
      <c r="AE96" s="54"/>
      <c r="AF96" s="55"/>
      <c r="AG96" s="54"/>
      <c r="AH96" s="54"/>
      <c r="AI96" s="54"/>
      <c r="AK96" s="47"/>
      <c r="AO96" s="47"/>
      <c r="AP96" s="47"/>
      <c r="AQ96" s="47"/>
      <c r="AR96" s="47"/>
      <c r="AS96" s="47"/>
      <c r="AT96" s="47"/>
      <c r="AU96" s="47"/>
      <c r="AV96" s="47"/>
      <c r="AW96" s="47"/>
      <c r="AX96" s="47"/>
      <c r="AY96" s="47"/>
      <c r="AZ96" s="47"/>
      <c r="BA96" s="47"/>
    </row>
    <row r="97" spans="4:53" ht="11.25" customHeight="1">
      <c r="D97" s="50"/>
      <c r="E97" s="51"/>
      <c r="F97" s="49"/>
      <c r="G97" s="49"/>
      <c r="H97" s="49"/>
      <c r="T97" s="61"/>
      <c r="U97" s="61">
        <v>6</v>
      </c>
      <c r="V97" s="58">
        <v>1.0250257814556898E-3</v>
      </c>
      <c r="W97" s="58">
        <v>1.133102692880576E-3</v>
      </c>
      <c r="X97" s="58">
        <v>1.8077994994400825E-3</v>
      </c>
      <c r="Y97" s="58">
        <v>3.2494721975723348E-4</v>
      </c>
      <c r="Z97" s="58">
        <v>7.3035724917716203E-3</v>
      </c>
      <c r="AA97" s="58">
        <v>7.5239701775638471E-4</v>
      </c>
      <c r="AB97" s="58">
        <v>4.4312449321735744E-3</v>
      </c>
      <c r="AC97" s="58">
        <v>1.6778089635235163E-2</v>
      </c>
      <c r="AD97" s="54"/>
      <c r="AE97" s="54"/>
      <c r="AF97" s="55"/>
      <c r="AG97" s="54"/>
      <c r="AH97" s="54"/>
      <c r="AI97" s="54"/>
      <c r="AK97" s="47"/>
      <c r="AO97" s="47"/>
      <c r="AP97" s="47"/>
      <c r="AQ97" s="47"/>
      <c r="AR97" s="47"/>
      <c r="AS97" s="47"/>
      <c r="AT97" s="47"/>
      <c r="AU97" s="47"/>
      <c r="AV97" s="47"/>
      <c r="AW97" s="47"/>
      <c r="AX97" s="47"/>
      <c r="AY97" s="47"/>
      <c r="AZ97" s="47"/>
      <c r="BA97" s="47"/>
    </row>
    <row r="98" spans="4:53" ht="11.25" customHeight="1">
      <c r="D98" s="50"/>
      <c r="E98" s="51"/>
      <c r="F98" s="49"/>
      <c r="G98" s="49"/>
      <c r="H98" s="49"/>
      <c r="T98" s="61"/>
      <c r="U98" s="61">
        <v>7</v>
      </c>
      <c r="V98" s="58">
        <v>2.0665170084886407E-3</v>
      </c>
      <c r="W98" s="58">
        <v>1.1250095082119889E-3</v>
      </c>
      <c r="X98" s="58">
        <v>1.9804732944350388E-3</v>
      </c>
      <c r="Y98" s="58">
        <v>1.1616730215047451E-4</v>
      </c>
      <c r="Z98" s="58">
        <v>5.2041162848308351E-3</v>
      </c>
      <c r="AA98" s="58">
        <v>1.0847999672600906E-3</v>
      </c>
      <c r="AB98" s="58">
        <v>9.7997759630227832E-3</v>
      </c>
      <c r="AC98" s="58">
        <v>2.1376859328399854E-2</v>
      </c>
      <c r="AD98" s="54"/>
      <c r="AE98" s="54"/>
      <c r="AF98" s="55"/>
      <c r="AG98" s="54"/>
      <c r="AH98" s="54"/>
      <c r="AI98" s="54"/>
      <c r="AK98" s="47"/>
      <c r="AO98" s="47"/>
      <c r="AP98" s="47"/>
      <c r="AQ98" s="47"/>
      <c r="AR98" s="47"/>
      <c r="AS98" s="47"/>
      <c r="AT98" s="47"/>
      <c r="AU98" s="47"/>
      <c r="AV98" s="47"/>
      <c r="AW98" s="47"/>
      <c r="AX98" s="47"/>
      <c r="AY98" s="47"/>
      <c r="AZ98" s="47"/>
      <c r="BA98" s="47"/>
    </row>
    <row r="99" spans="4:53" ht="11.25" customHeight="1">
      <c r="D99" s="50"/>
      <c r="E99" s="51"/>
      <c r="F99" s="49"/>
      <c r="G99" s="49"/>
      <c r="H99" s="49"/>
      <c r="T99" s="61"/>
      <c r="U99" s="61">
        <v>8</v>
      </c>
      <c r="V99" s="58">
        <v>2.4752532647715261E-3</v>
      </c>
      <c r="W99" s="58">
        <v>1.6105099049316157E-3</v>
      </c>
      <c r="X99" s="58">
        <v>2.4499784781034585E-3</v>
      </c>
      <c r="Y99" s="58">
        <v>5.8380067411480238E-4</v>
      </c>
      <c r="Z99" s="58">
        <v>4.2375230165292727E-3</v>
      </c>
      <c r="AA99" s="58">
        <v>2.1650319930065325E-3</v>
      </c>
      <c r="AB99" s="58">
        <v>1.7544218677266563E-2</v>
      </c>
      <c r="AC99" s="58">
        <v>3.1066316008723768E-2</v>
      </c>
      <c r="AD99" s="54"/>
      <c r="AE99" s="54"/>
      <c r="AF99" s="55"/>
      <c r="AG99" s="54"/>
      <c r="AH99" s="54"/>
      <c r="AI99" s="54"/>
      <c r="AK99" s="47"/>
      <c r="AO99" s="47"/>
      <c r="AP99" s="47"/>
      <c r="AQ99" s="47"/>
      <c r="AR99" s="47"/>
      <c r="AS99" s="47"/>
      <c r="AT99" s="47"/>
      <c r="AU99" s="47"/>
      <c r="AV99" s="47"/>
      <c r="AW99" s="47"/>
      <c r="AX99" s="47"/>
      <c r="AY99" s="47"/>
      <c r="AZ99" s="47"/>
      <c r="BA99" s="47"/>
    </row>
    <row r="100" spans="4:53" ht="11.25" customHeight="1">
      <c r="D100" s="50"/>
      <c r="E100" s="51"/>
      <c r="F100" s="49"/>
      <c r="G100" s="49"/>
      <c r="H100" s="49"/>
      <c r="T100" s="61"/>
      <c r="U100" s="61">
        <v>9</v>
      </c>
      <c r="V100" s="58">
        <v>2.8119874165663124E-3</v>
      </c>
      <c r="W100" s="58">
        <v>1.19747652954566E-3</v>
      </c>
      <c r="X100" s="58">
        <v>2.1775260907263591E-3</v>
      </c>
      <c r="Y100" s="58">
        <v>3.8761776254997671E-4</v>
      </c>
      <c r="Z100" s="58">
        <v>3.4604644472219612E-3</v>
      </c>
      <c r="AA100" s="58">
        <v>1.593636667134458E-3</v>
      </c>
      <c r="AB100" s="58">
        <v>1.6969719891042748E-2</v>
      </c>
      <c r="AC100" s="58">
        <v>2.8598428804787475E-2</v>
      </c>
      <c r="AD100" s="54"/>
      <c r="AE100" s="54"/>
      <c r="AF100" s="55"/>
      <c r="AG100" s="54"/>
      <c r="AH100" s="54"/>
      <c r="AI100" s="54"/>
      <c r="AK100" s="47"/>
      <c r="AL100" s="47"/>
      <c r="AN100" s="47"/>
      <c r="AO100" s="47"/>
      <c r="AP100" s="47"/>
      <c r="AQ100" s="47"/>
      <c r="AR100" s="47"/>
      <c r="AS100" s="47"/>
      <c r="AT100" s="47"/>
      <c r="AU100" s="47"/>
      <c r="AV100" s="47"/>
      <c r="AW100" s="47"/>
      <c r="AX100" s="47"/>
      <c r="AY100" s="47"/>
      <c r="AZ100" s="47"/>
      <c r="BA100" s="47"/>
    </row>
    <row r="101" spans="4:53" ht="11.25" customHeight="1">
      <c r="D101" s="50"/>
      <c r="E101" s="51"/>
      <c r="F101" s="49"/>
      <c r="G101" s="49"/>
      <c r="H101" s="49"/>
      <c r="T101" s="61"/>
      <c r="U101" s="61">
        <v>10</v>
      </c>
      <c r="V101" s="58">
        <v>2.7960831890642699E-3</v>
      </c>
      <c r="W101" s="58">
        <v>1.6015111216684023E-3</v>
      </c>
      <c r="X101" s="58">
        <v>1.9923047119174879E-3</v>
      </c>
      <c r="Y101" s="58">
        <v>4.9389493888953278E-4</v>
      </c>
      <c r="Z101" s="58">
        <v>3.7832559897301001E-3</v>
      </c>
      <c r="AA101" s="58">
        <v>3.7763709592303837E-3</v>
      </c>
      <c r="AB101" s="58">
        <v>2.1788254694894201E-2</v>
      </c>
      <c r="AC101" s="58">
        <v>3.6231675605394378E-2</v>
      </c>
      <c r="AD101" s="54"/>
      <c r="AE101" s="54"/>
      <c r="AF101" s="55"/>
      <c r="AG101" s="54"/>
      <c r="AH101" s="54"/>
      <c r="AI101" s="54"/>
      <c r="AK101" s="47"/>
      <c r="AL101" s="47"/>
      <c r="AN101" s="47"/>
      <c r="AO101" s="47"/>
      <c r="AP101" s="47"/>
      <c r="AQ101" s="47"/>
      <c r="AR101" s="47"/>
      <c r="AS101" s="47"/>
      <c r="AT101" s="47"/>
      <c r="AU101" s="47"/>
      <c r="AV101" s="47"/>
      <c r="AW101" s="47"/>
      <c r="AX101" s="47"/>
      <c r="AY101" s="47"/>
      <c r="AZ101" s="47"/>
      <c r="BA101" s="47"/>
    </row>
    <row r="102" spans="4:53" ht="11.25" customHeight="1">
      <c r="D102" s="50"/>
      <c r="E102" s="51"/>
      <c r="F102" s="49"/>
      <c r="G102" s="49"/>
      <c r="H102" s="49"/>
      <c r="T102" s="61"/>
      <c r="U102" s="61">
        <v>11</v>
      </c>
      <c r="V102" s="58">
        <v>5.768855047066139E-3</v>
      </c>
      <c r="W102" s="58">
        <v>8.3459049091180347E-4</v>
      </c>
      <c r="X102" s="58">
        <v>2.4672219042461783E-3</v>
      </c>
      <c r="Y102" s="58">
        <v>7.6776122174325445E-4</v>
      </c>
      <c r="Z102" s="58">
        <v>3.4827380238037012E-3</v>
      </c>
      <c r="AA102" s="58">
        <v>3.3647928218459035E-3</v>
      </c>
      <c r="AB102" s="58">
        <v>2.0512077240394236E-2</v>
      </c>
      <c r="AC102" s="58">
        <v>3.7198036750011217E-2</v>
      </c>
      <c r="AD102" s="54"/>
      <c r="AE102" s="54"/>
      <c r="AF102" s="55"/>
      <c r="AG102" s="54"/>
      <c r="AH102" s="54"/>
      <c r="AI102" s="54"/>
      <c r="AK102" s="47"/>
      <c r="AL102" s="47"/>
      <c r="AN102" s="47"/>
      <c r="AO102" s="47"/>
      <c r="AP102" s="47"/>
      <c r="AQ102" s="47"/>
      <c r="AR102" s="47"/>
      <c r="AS102" s="47"/>
      <c r="AT102" s="47"/>
      <c r="AU102" s="47"/>
      <c r="AV102" s="47"/>
      <c r="AW102" s="47"/>
      <c r="AX102" s="47"/>
      <c r="AY102" s="47"/>
      <c r="AZ102" s="47"/>
      <c r="BA102" s="47"/>
    </row>
    <row r="103" spans="4:53" ht="11.25" customHeight="1">
      <c r="D103" s="50"/>
      <c r="E103" s="51"/>
      <c r="F103" s="49"/>
      <c r="G103" s="49"/>
      <c r="H103" s="49"/>
      <c r="T103" s="61"/>
      <c r="U103" s="61">
        <v>12</v>
      </c>
      <c r="V103" s="58">
        <v>8.4869169521741977E-3</v>
      </c>
      <c r="W103" s="58">
        <v>3.4985125511803441E-3</v>
      </c>
      <c r="X103" s="58">
        <v>8.1227580857884587E-3</v>
      </c>
      <c r="Y103" s="58">
        <v>1.0086060526023595E-3</v>
      </c>
      <c r="Z103" s="58">
        <v>2.1848737169872096E-3</v>
      </c>
      <c r="AA103" s="58">
        <v>4.7534746401524924E-3</v>
      </c>
      <c r="AB103" s="58">
        <v>4.1664226772965093E-2</v>
      </c>
      <c r="AC103" s="58">
        <v>6.9719368771850143E-2</v>
      </c>
      <c r="AD103" s="54"/>
      <c r="AE103" s="54"/>
      <c r="AF103" s="55"/>
      <c r="AG103" s="54"/>
      <c r="AH103" s="54"/>
      <c r="AI103" s="54"/>
      <c r="AK103" s="47"/>
      <c r="AL103" s="47"/>
      <c r="AN103" s="47"/>
      <c r="AO103" s="47"/>
      <c r="AP103" s="47"/>
      <c r="AQ103" s="47"/>
      <c r="AR103" s="47"/>
      <c r="AS103" s="47"/>
      <c r="AT103" s="47"/>
      <c r="AU103" s="47"/>
      <c r="AV103" s="47"/>
      <c r="AW103" s="47"/>
      <c r="AX103" s="47"/>
      <c r="AY103" s="47"/>
      <c r="AZ103" s="47"/>
      <c r="BA103" s="47"/>
    </row>
    <row r="104" spans="4:53" ht="11.25" customHeight="1">
      <c r="D104" s="50"/>
      <c r="E104" s="51"/>
      <c r="F104" s="49"/>
      <c r="G104" s="49"/>
      <c r="H104" s="49"/>
      <c r="T104" s="62" t="s">
        <v>43</v>
      </c>
      <c r="U104" s="61">
        <v>1</v>
      </c>
      <c r="V104" s="58">
        <v>7.3931321162532511E-3</v>
      </c>
      <c r="W104" s="58">
        <v>3.3218617405794651E-3</v>
      </c>
      <c r="X104" s="58">
        <v>4.4265204530653445E-3</v>
      </c>
      <c r="Y104" s="58">
        <v>5.2891134363058402E-4</v>
      </c>
      <c r="Z104" s="58">
        <v>1.6082275459078262E-3</v>
      </c>
      <c r="AA104" s="58">
        <v>6.4163907220592745E-3</v>
      </c>
      <c r="AB104" s="58">
        <v>3.5745276241291764E-2</v>
      </c>
      <c r="AC104" s="58">
        <v>5.9440320162787511E-2</v>
      </c>
      <c r="AD104" s="54"/>
      <c r="AE104" s="54"/>
      <c r="AF104" s="55"/>
      <c r="AG104" s="54"/>
      <c r="AH104" s="54"/>
      <c r="AI104" s="54"/>
      <c r="AK104" s="47"/>
      <c r="AL104" s="47"/>
      <c r="AN104" s="47"/>
      <c r="AO104" s="47"/>
      <c r="AP104" s="47"/>
      <c r="AQ104" s="47"/>
      <c r="AR104" s="47"/>
      <c r="AS104" s="47"/>
      <c r="AT104" s="47"/>
      <c r="AU104" s="47"/>
      <c r="AV104" s="47"/>
      <c r="AW104" s="47"/>
      <c r="AX104" s="47"/>
      <c r="AY104" s="47"/>
      <c r="AZ104" s="47"/>
      <c r="BA104" s="47"/>
    </row>
    <row r="105" spans="4:53" ht="11.25" customHeight="1">
      <c r="D105" s="50"/>
      <c r="E105" s="51"/>
      <c r="F105" s="49"/>
      <c r="G105" s="49"/>
      <c r="H105" s="49"/>
      <c r="T105" s="62"/>
      <c r="U105" s="61">
        <v>2</v>
      </c>
      <c r="V105" s="58">
        <v>8.7809566790510406E-3</v>
      </c>
      <c r="W105" s="58">
        <v>2.8298770125033904E-3</v>
      </c>
      <c r="X105" s="58">
        <v>9.4822550245936988E-3</v>
      </c>
      <c r="Y105" s="58">
        <v>1.3677565414244061E-3</v>
      </c>
      <c r="Z105" s="58">
        <v>5.4493301802833174E-3</v>
      </c>
      <c r="AA105" s="58">
        <v>3.6405580152123192E-3</v>
      </c>
      <c r="AB105" s="58">
        <v>3.4353355024515378E-2</v>
      </c>
      <c r="AC105" s="58">
        <v>6.5904088477583556E-2</v>
      </c>
      <c r="AD105" s="54"/>
      <c r="AE105" s="54"/>
      <c r="AF105" s="55"/>
      <c r="AG105" s="54"/>
      <c r="AH105" s="54"/>
      <c r="AI105" s="54"/>
      <c r="AK105" s="47"/>
      <c r="AL105" s="47"/>
      <c r="AM105" s="47"/>
      <c r="AN105" s="47"/>
      <c r="AO105" s="47"/>
      <c r="AP105" s="47"/>
      <c r="AQ105" s="47"/>
      <c r="AR105" s="47"/>
      <c r="AS105" s="47"/>
      <c r="AT105" s="47"/>
      <c r="AU105" s="47"/>
      <c r="AV105" s="47"/>
      <c r="AW105" s="47"/>
      <c r="AX105" s="47"/>
      <c r="AY105" s="47"/>
      <c r="AZ105" s="47"/>
      <c r="BA105" s="47"/>
    </row>
    <row r="106" spans="4:53" ht="11.25" customHeight="1">
      <c r="D106" s="50"/>
      <c r="E106" s="51"/>
      <c r="F106" s="49"/>
      <c r="G106" s="49"/>
      <c r="H106" s="49"/>
      <c r="T106" s="62"/>
      <c r="U106" s="61">
        <v>3</v>
      </c>
      <c r="V106" s="58">
        <v>5.6025378765774828E-3</v>
      </c>
      <c r="W106" s="58">
        <v>1.925127550682744E-3</v>
      </c>
      <c r="X106" s="58">
        <v>7.8461916689278703E-3</v>
      </c>
      <c r="Y106" s="58">
        <v>3.9137012380982047E-3</v>
      </c>
      <c r="Z106" s="58">
        <v>4.5794743138972381E-3</v>
      </c>
      <c r="AA106" s="58">
        <v>2.6261571291350157E-3</v>
      </c>
      <c r="AB106" s="58">
        <v>2.8830258744769351E-2</v>
      </c>
      <c r="AC106" s="58">
        <v>5.5323448522087912E-2</v>
      </c>
      <c r="AD106" s="54"/>
      <c r="AE106" s="54"/>
      <c r="AF106" s="55"/>
      <c r="AG106" s="54"/>
      <c r="AH106" s="54"/>
      <c r="AI106" s="54"/>
      <c r="AK106" s="47"/>
      <c r="AL106" s="47"/>
      <c r="AM106" s="47"/>
      <c r="AN106" s="47"/>
      <c r="AO106" s="47"/>
      <c r="AP106" s="47"/>
      <c r="AQ106" s="47"/>
      <c r="AR106" s="47"/>
      <c r="AS106" s="47"/>
      <c r="AT106" s="47"/>
      <c r="AU106" s="47"/>
      <c r="AV106" s="47"/>
      <c r="AW106" s="47"/>
      <c r="AX106" s="47"/>
      <c r="AY106" s="47"/>
      <c r="AZ106" s="47"/>
      <c r="BA106" s="47"/>
    </row>
    <row r="107" spans="4:53" ht="11.25" customHeight="1">
      <c r="D107" s="50"/>
      <c r="E107" s="51"/>
      <c r="F107" s="49"/>
      <c r="G107" s="49"/>
      <c r="H107" s="49"/>
      <c r="T107" s="62"/>
      <c r="U107" s="61">
        <v>4</v>
      </c>
      <c r="V107" s="58">
        <v>4.6264135486458347E-3</v>
      </c>
      <c r="W107" s="58">
        <v>1.4919960260177617E-3</v>
      </c>
      <c r="X107" s="58">
        <v>1.5639563963136605E-3</v>
      </c>
      <c r="Y107" s="58">
        <v>7.7625100595179531E-4</v>
      </c>
      <c r="Z107" s="58">
        <v>5.1301194613819628E-3</v>
      </c>
      <c r="AA107" s="58">
        <v>2.0279168391018191E-3</v>
      </c>
      <c r="AB107" s="58">
        <v>1.2718192303408715E-2</v>
      </c>
      <c r="AC107" s="58">
        <v>2.8334845580821548E-2</v>
      </c>
      <c r="AD107" s="54"/>
      <c r="AE107" s="54"/>
      <c r="AF107" s="55"/>
      <c r="AG107" s="54"/>
      <c r="AH107" s="54"/>
      <c r="AI107" s="54"/>
      <c r="AK107" s="47"/>
      <c r="AL107" s="47"/>
      <c r="AM107" s="47"/>
      <c r="AN107" s="47"/>
      <c r="AO107" s="47"/>
      <c r="AP107" s="47"/>
      <c r="AQ107" s="47"/>
      <c r="AR107" s="47"/>
      <c r="AS107" s="47"/>
      <c r="AT107" s="47"/>
      <c r="AU107" s="47"/>
      <c r="AV107" s="47"/>
      <c r="AW107" s="47"/>
      <c r="AX107" s="47"/>
      <c r="AY107" s="47"/>
      <c r="AZ107" s="47"/>
      <c r="BA107" s="47"/>
    </row>
    <row r="108" spans="4:53" ht="11.25" customHeight="1">
      <c r="D108" s="50"/>
      <c r="E108" s="51"/>
      <c r="F108" s="49"/>
      <c r="G108" s="49"/>
      <c r="H108" s="49"/>
      <c r="T108" s="62"/>
      <c r="U108" s="61">
        <v>5</v>
      </c>
      <c r="V108" s="58">
        <v>3.405194814986242E-3</v>
      </c>
      <c r="W108" s="58">
        <v>8.830758817878207E-4</v>
      </c>
      <c r="X108" s="58">
        <v>1.1493230892915035E-3</v>
      </c>
      <c r="Y108" s="58">
        <v>8.6212603496903673E-4</v>
      </c>
      <c r="Z108" s="58">
        <v>4.8214678522454238E-3</v>
      </c>
      <c r="AA108" s="58">
        <v>1.5883202833984296E-3</v>
      </c>
      <c r="AB108" s="58">
        <v>1.0788483305364634E-2</v>
      </c>
      <c r="AC108" s="58">
        <v>2.3497991262043091E-2</v>
      </c>
      <c r="AD108" s="54"/>
      <c r="AE108" s="54"/>
      <c r="AF108" s="55"/>
      <c r="AG108" s="54"/>
      <c r="AH108" s="54"/>
      <c r="AI108" s="54"/>
      <c r="AK108" s="47"/>
      <c r="AL108" s="47"/>
      <c r="AM108" s="47"/>
      <c r="AN108" s="47"/>
      <c r="AO108" s="47"/>
      <c r="AP108" s="47"/>
      <c r="AQ108" s="47"/>
      <c r="AR108" s="47"/>
      <c r="AS108" s="47"/>
      <c r="AT108" s="47"/>
      <c r="AU108" s="47"/>
      <c r="AV108" s="47"/>
      <c r="AW108" s="47"/>
      <c r="AX108" s="47"/>
      <c r="AY108" s="47"/>
      <c r="AZ108" s="47"/>
      <c r="BA108" s="47"/>
    </row>
    <row r="109" spans="4:53" ht="11.25" customHeight="1">
      <c r="D109" s="50"/>
      <c r="E109" s="51"/>
      <c r="F109" s="49"/>
      <c r="G109" s="49"/>
      <c r="H109" s="49"/>
      <c r="T109" s="62"/>
      <c r="U109" s="61">
        <v>6</v>
      </c>
      <c r="V109" s="58">
        <v>2.58664748132087E-3</v>
      </c>
      <c r="W109" s="58">
        <v>1.4637873534112198E-3</v>
      </c>
      <c r="X109" s="58">
        <v>1.5598831582034425E-3</v>
      </c>
      <c r="Y109" s="58">
        <v>5.2926915972353449E-4</v>
      </c>
      <c r="Z109" s="58">
        <v>4.0022797484769368E-3</v>
      </c>
      <c r="AA109" s="58">
        <v>1.7877004687656801E-3</v>
      </c>
      <c r="AB109" s="58">
        <v>1.4089616421358621E-2</v>
      </c>
      <c r="AC109" s="58">
        <v>2.6019183791260302E-2</v>
      </c>
      <c r="AD109" s="54"/>
      <c r="AE109" s="54"/>
      <c r="AF109" s="55"/>
      <c r="AG109" s="54"/>
      <c r="AH109" s="54"/>
      <c r="AI109" s="54"/>
    </row>
    <row r="110" spans="4:53" ht="11.25" customHeight="1">
      <c r="D110" s="50"/>
      <c r="E110" s="51"/>
      <c r="F110" s="49"/>
      <c r="G110" s="49"/>
      <c r="H110" s="49"/>
      <c r="T110" s="62"/>
      <c r="U110" s="61">
        <v>7</v>
      </c>
      <c r="V110" s="58">
        <v>3.174346416948878E-3</v>
      </c>
      <c r="W110" s="58">
        <v>1.4267000361601896E-3</v>
      </c>
      <c r="X110" s="58">
        <v>6.7080557924237604E-3</v>
      </c>
      <c r="Y110" s="58">
        <v>2.2957812784644657E-3</v>
      </c>
      <c r="Z110" s="58">
        <v>4.2134774048630721E-3</v>
      </c>
      <c r="AA110" s="58">
        <v>1.9197755446452561E-3</v>
      </c>
      <c r="AB110" s="58">
        <v>2.2765782950667387E-2</v>
      </c>
      <c r="AC110" s="58">
        <v>4.2503919424173003E-2</v>
      </c>
      <c r="AD110" s="54"/>
      <c r="AE110" s="54"/>
      <c r="AF110" s="55"/>
      <c r="AG110" s="54"/>
      <c r="AH110" s="54"/>
      <c r="AI110" s="54"/>
    </row>
    <row r="111" spans="4:53" ht="11.25" customHeight="1">
      <c r="D111" s="50"/>
      <c r="E111" s="51"/>
      <c r="F111" s="49"/>
      <c r="G111" s="49"/>
      <c r="H111" s="49"/>
      <c r="T111" s="62"/>
      <c r="U111" s="61">
        <v>8</v>
      </c>
      <c r="V111" s="58">
        <v>2.2435619392919869E-3</v>
      </c>
      <c r="W111" s="58">
        <v>1.1440896700523086E-3</v>
      </c>
      <c r="X111" s="58">
        <v>8.4937243029647169E-3</v>
      </c>
      <c r="Y111" s="58">
        <v>2.1983920213705637E-3</v>
      </c>
      <c r="Z111" s="58">
        <v>4.0236155577444534E-3</v>
      </c>
      <c r="AA111" s="58">
        <v>2.4559893988768899E-3</v>
      </c>
      <c r="AB111" s="58">
        <v>2.0240239733209354E-2</v>
      </c>
      <c r="AC111" s="58">
        <v>4.079961262351027E-2</v>
      </c>
      <c r="AD111" s="54"/>
      <c r="AE111" s="54"/>
      <c r="AF111" s="55"/>
      <c r="AG111" s="54"/>
      <c r="AH111" s="54"/>
      <c r="AI111" s="54"/>
    </row>
    <row r="112" spans="4:53" ht="11.25" customHeight="1">
      <c r="D112" s="50"/>
      <c r="E112" s="51"/>
      <c r="F112" s="49"/>
      <c r="G112" s="49"/>
      <c r="H112" s="49"/>
      <c r="T112" s="62"/>
      <c r="U112" s="61">
        <v>9</v>
      </c>
      <c r="V112" s="58">
        <v>1.7881718422374407E-3</v>
      </c>
      <c r="W112" s="58">
        <v>1.2539243172586957E-3</v>
      </c>
      <c r="X112" s="58">
        <v>1.9016378936952817E-3</v>
      </c>
      <c r="Y112" s="58">
        <v>1.1619243657378505E-3</v>
      </c>
      <c r="Z112" s="58">
        <v>3.7828038205858557E-3</v>
      </c>
      <c r="AA112" s="58">
        <v>2.545851202409848E-3</v>
      </c>
      <c r="AB112" s="58">
        <v>1.4661836107115992E-2</v>
      </c>
      <c r="AC112" s="58">
        <v>2.7096149549040965E-2</v>
      </c>
      <c r="AD112" s="54"/>
      <c r="AE112" s="54"/>
      <c r="AF112" s="55"/>
      <c r="AG112" s="54"/>
      <c r="AH112" s="54"/>
      <c r="AI112" s="54"/>
    </row>
    <row r="113" spans="4:35" ht="11.25" customHeight="1">
      <c r="D113" s="50"/>
      <c r="E113" s="51"/>
      <c r="F113" s="49"/>
      <c r="G113" s="49"/>
      <c r="H113" s="49"/>
      <c r="T113" s="62"/>
      <c r="U113" s="61">
        <v>10</v>
      </c>
      <c r="V113" s="58">
        <v>3.1773965786726821E-3</v>
      </c>
      <c r="W113" s="58">
        <v>1.2794732277993976E-3</v>
      </c>
      <c r="X113" s="58">
        <v>1.3601404343911935E-3</v>
      </c>
      <c r="Y113" s="58">
        <v>1.4907822133410989E-3</v>
      </c>
      <c r="Z113" s="58">
        <v>2.8719471525918833E-3</v>
      </c>
      <c r="AA113" s="58">
        <v>2.3936587672219946E-3</v>
      </c>
      <c r="AB113" s="58">
        <v>1.6487095664300726E-2</v>
      </c>
      <c r="AC113" s="58">
        <v>2.9060494038318976E-2</v>
      </c>
      <c r="AD113" s="54"/>
      <c r="AE113" s="54"/>
      <c r="AF113" s="55"/>
      <c r="AG113" s="54"/>
      <c r="AH113" s="54"/>
      <c r="AI113" s="54"/>
    </row>
    <row r="114" spans="4:35" ht="11.25" customHeight="1">
      <c r="D114" s="50"/>
      <c r="E114" s="51"/>
      <c r="F114" s="49"/>
      <c r="G114" s="49"/>
      <c r="H114" s="49"/>
      <c r="T114" s="62"/>
      <c r="U114" s="61">
        <v>11</v>
      </c>
      <c r="V114" s="58">
        <v>2.7758870585607226E-3</v>
      </c>
      <c r="W114" s="58">
        <v>7.790617137664607E-4</v>
      </c>
      <c r="X114" s="58">
        <v>1.1785301396135572E-3</v>
      </c>
      <c r="Y114" s="58">
        <v>1.1760520428144429E-3</v>
      </c>
      <c r="Z114" s="58">
        <v>1.7417445017421202E-3</v>
      </c>
      <c r="AA114" s="58">
        <v>1.9293183246803251E-3</v>
      </c>
      <c r="AB114" s="58">
        <v>1.5485290924817444E-2</v>
      </c>
      <c r="AC114" s="58">
        <v>2.5065884705995072E-2</v>
      </c>
      <c r="AD114" s="54"/>
      <c r="AE114" s="54"/>
      <c r="AF114" s="55"/>
      <c r="AG114" s="54"/>
      <c r="AH114" s="54"/>
      <c r="AI114" s="54"/>
    </row>
    <row r="115" spans="4:35" ht="11.25" customHeight="1">
      <c r="D115" s="50"/>
      <c r="E115" s="51"/>
      <c r="F115" s="49"/>
      <c r="G115" s="49"/>
      <c r="H115" s="49"/>
      <c r="T115" s="62"/>
      <c r="U115" s="61">
        <v>12</v>
      </c>
      <c r="V115" s="58">
        <v>5.3723895734811584E-3</v>
      </c>
      <c r="W115" s="58">
        <v>8.3148186800651911E-4</v>
      </c>
      <c r="X115" s="58">
        <v>8.2322162985843425E-4</v>
      </c>
      <c r="Y115" s="58">
        <v>1.1987484265587184E-3</v>
      </c>
      <c r="Z115" s="58">
        <v>1.3630526299384823E-3</v>
      </c>
      <c r="AA115" s="58">
        <v>2.4642017677982656E-3</v>
      </c>
      <c r="AB115" s="58">
        <v>1.6667845803253725E-2</v>
      </c>
      <c r="AC115" s="58">
        <v>2.8720941698895303E-2</v>
      </c>
      <c r="AD115" s="54"/>
      <c r="AE115" s="54"/>
      <c r="AF115" s="55"/>
      <c r="AG115" s="54"/>
      <c r="AH115" s="54"/>
      <c r="AI115" s="54"/>
    </row>
    <row r="116" spans="4:35" ht="10.5" customHeight="1">
      <c r="D116" s="50"/>
      <c r="E116" s="51"/>
      <c r="F116" s="49"/>
      <c r="G116" s="49"/>
      <c r="H116" s="49"/>
      <c r="T116" s="62" t="s">
        <v>52</v>
      </c>
      <c r="U116" s="61">
        <v>1</v>
      </c>
      <c r="V116" s="58">
        <v>7.1826415867749186E-3</v>
      </c>
      <c r="W116" s="58">
        <v>1.0665925737992101E-3</v>
      </c>
      <c r="X116" s="58">
        <v>8.3456188939497807E-4</v>
      </c>
      <c r="Y116" s="58">
        <v>3.6021503157766055E-3</v>
      </c>
      <c r="Z116" s="58">
        <v>2.423312046821688E-3</v>
      </c>
      <c r="AA116" s="58">
        <v>2.5340693171579881E-3</v>
      </c>
      <c r="AB116" s="58">
        <v>1.7728711046178437E-2</v>
      </c>
      <c r="AC116" s="58">
        <v>3.5372038775903822E-2</v>
      </c>
      <c r="AD116" s="54"/>
      <c r="AE116" s="54"/>
      <c r="AF116" s="55"/>
      <c r="AG116" s="54"/>
      <c r="AH116" s="54"/>
      <c r="AI116" s="54"/>
    </row>
    <row r="117" spans="4:35" ht="11.25" customHeight="1">
      <c r="D117" s="50"/>
      <c r="E117" s="51"/>
      <c r="F117" s="49"/>
      <c r="G117" s="49"/>
      <c r="H117" s="49"/>
      <c r="T117" s="62"/>
      <c r="U117" s="61">
        <v>2</v>
      </c>
      <c r="V117" s="58">
        <v>4.4360640587337036E-3</v>
      </c>
      <c r="W117" s="58">
        <v>1.2664838060681271E-3</v>
      </c>
      <c r="X117" s="58">
        <v>1.2635745609228734E-3</v>
      </c>
      <c r="Y117" s="58">
        <v>1.0824665900640315E-3</v>
      </c>
      <c r="Z117" s="58">
        <v>2.6447657159422672E-3</v>
      </c>
      <c r="AA117" s="58">
        <v>2.532776734554704E-3</v>
      </c>
      <c r="AB117" s="58">
        <v>1.607975860830731E-2</v>
      </c>
      <c r="AC117" s="58">
        <v>2.9305890074593017E-2</v>
      </c>
      <c r="AD117" s="54"/>
      <c r="AE117" s="54"/>
      <c r="AF117" s="55"/>
      <c r="AG117" s="54"/>
      <c r="AH117" s="54"/>
      <c r="AI117" s="54"/>
    </row>
    <row r="118" spans="4:35" ht="11.25" customHeight="1">
      <c r="D118" s="50"/>
      <c r="E118" s="51"/>
      <c r="F118" s="49"/>
      <c r="G118" s="49"/>
      <c r="H118" s="49"/>
      <c r="T118" s="62"/>
      <c r="U118" s="61">
        <v>3</v>
      </c>
      <c r="V118" s="58">
        <v>4.5444046131935499E-3</v>
      </c>
      <c r="W118" s="58">
        <v>1.2281904175067871E-3</v>
      </c>
      <c r="X118" s="58">
        <v>1.3632467176190497E-3</v>
      </c>
      <c r="Y118" s="58">
        <v>9.6260772242428086E-4</v>
      </c>
      <c r="Z118" s="58">
        <v>2.0594936248390285E-3</v>
      </c>
      <c r="AA118" s="58">
        <v>2.5119823012805039E-3</v>
      </c>
      <c r="AB118" s="58">
        <v>1.6233057929387923E-2</v>
      </c>
      <c r="AC118" s="58">
        <v>2.8902983326251123E-2</v>
      </c>
      <c r="AD118" s="54"/>
      <c r="AE118" s="54"/>
      <c r="AF118" s="55"/>
      <c r="AG118" s="54"/>
      <c r="AH118" s="54"/>
      <c r="AI118" s="54"/>
    </row>
    <row r="119" spans="4:35" ht="11.25" customHeight="1">
      <c r="D119" s="50"/>
      <c r="E119" s="51"/>
      <c r="F119" s="49"/>
      <c r="G119" s="49"/>
      <c r="H119" s="49"/>
      <c r="T119" s="62"/>
      <c r="U119" s="61">
        <v>4</v>
      </c>
      <c r="V119" s="58">
        <v>2.879054234284036E-3</v>
      </c>
      <c r="W119" s="58">
        <v>1.0250428532672736E-3</v>
      </c>
      <c r="X119" s="58">
        <v>1.0421304571780518E-3</v>
      </c>
      <c r="Y119" s="58">
        <v>3.7398730441528502E-4</v>
      </c>
      <c r="Z119" s="58">
        <v>2.0832771533688E-3</v>
      </c>
      <c r="AA119" s="58">
        <v>2.2242976856734066E-3</v>
      </c>
      <c r="AB119" s="58">
        <v>1.4449867445306509E-2</v>
      </c>
      <c r="AC119" s="58">
        <v>2.4077657133493361E-2</v>
      </c>
      <c r="AD119" s="54"/>
      <c r="AE119" s="54"/>
      <c r="AF119" s="55"/>
      <c r="AG119" s="54"/>
      <c r="AH119" s="54"/>
      <c r="AI119" s="54"/>
    </row>
    <row r="120" spans="4:35" ht="11.25" customHeight="1">
      <c r="D120" s="50"/>
      <c r="E120" s="50"/>
      <c r="F120" s="49"/>
      <c r="G120" s="49"/>
      <c r="H120" s="49"/>
      <c r="T120" s="62"/>
      <c r="U120" s="61">
        <v>5</v>
      </c>
      <c r="V120" s="58">
        <v>2.5721202793050663E-3</v>
      </c>
      <c r="W120" s="58">
        <v>7.7769981366731362E-4</v>
      </c>
      <c r="X120" s="58">
        <v>1.1659447328341648E-3</v>
      </c>
      <c r="Y120" s="58">
        <v>4.20104798606539E-4</v>
      </c>
      <c r="Z120" s="58">
        <v>1.6544223017937343E-3</v>
      </c>
      <c r="AA120" s="58">
        <v>1.9686547562974715E-3</v>
      </c>
      <c r="AB120" s="58">
        <v>1.4977732200219765E-2</v>
      </c>
      <c r="AC120" s="58">
        <v>2.3536678882724052E-2</v>
      </c>
      <c r="AD120" s="54"/>
      <c r="AE120" s="54"/>
      <c r="AF120" s="55"/>
      <c r="AG120" s="54"/>
      <c r="AH120" s="54"/>
      <c r="AI120" s="54"/>
    </row>
    <row r="121" spans="4:35" ht="11.25" customHeight="1">
      <c r="F121" s="49"/>
      <c r="G121" s="49"/>
      <c r="H121" s="49"/>
      <c r="T121" s="62"/>
      <c r="U121" s="61">
        <v>6</v>
      </c>
      <c r="V121" s="58">
        <v>3.3957224095891832E-3</v>
      </c>
      <c r="W121" s="58">
        <v>7.6468032890481723E-4</v>
      </c>
      <c r="X121" s="58">
        <v>1.3616487730011486E-3</v>
      </c>
      <c r="Y121" s="58">
        <v>9.1488980945018147E-4</v>
      </c>
      <c r="Z121" s="58">
        <v>1.5771845756834988E-3</v>
      </c>
      <c r="AA121" s="58">
        <v>1.9875391103668185E-3</v>
      </c>
      <c r="AB121" s="58">
        <v>1.7350973880873817E-2</v>
      </c>
      <c r="AC121" s="58">
        <v>2.7352638887869464E-2</v>
      </c>
      <c r="AD121" s="54"/>
      <c r="AE121" s="54"/>
      <c r="AF121" s="55"/>
      <c r="AG121" s="54"/>
      <c r="AH121" s="54"/>
      <c r="AI121" s="54"/>
    </row>
    <row r="122" spans="4:35" ht="11.25" customHeight="1">
      <c r="H122" s="49"/>
      <c r="T122" s="62"/>
      <c r="U122" s="61">
        <v>7</v>
      </c>
      <c r="V122" s="58">
        <v>4.9716943182012219E-3</v>
      </c>
      <c r="W122" s="58">
        <v>4.678133853145888E-4</v>
      </c>
      <c r="X122" s="58">
        <v>1.908211110138324E-3</v>
      </c>
      <c r="Y122" s="58">
        <v>4.8925175331112703E-4</v>
      </c>
      <c r="Z122" s="58">
        <v>1.445658928971911E-3</v>
      </c>
      <c r="AA122" s="58">
        <v>1.5960954264599319E-3</v>
      </c>
      <c r="AB122" s="58">
        <v>1.5718546570219247E-2</v>
      </c>
      <c r="AC122" s="58">
        <v>2.6597271492616349E-2</v>
      </c>
      <c r="AD122" s="54"/>
      <c r="AE122" s="54"/>
      <c r="AF122" s="55"/>
      <c r="AG122" s="54"/>
      <c r="AH122" s="54"/>
      <c r="AI122" s="54"/>
    </row>
    <row r="123" spans="4:35" ht="11.25" customHeight="1">
      <c r="H123" s="49"/>
      <c r="T123" s="62"/>
      <c r="U123" s="61">
        <v>8</v>
      </c>
      <c r="V123" s="58">
        <v>2.649484869426151E-3</v>
      </c>
      <c r="W123" s="58">
        <v>5.6440736730739853E-4</v>
      </c>
      <c r="X123" s="58">
        <v>2.5780455147602212E-3</v>
      </c>
      <c r="Y123" s="58">
        <v>1.7073911959383255E-4</v>
      </c>
      <c r="Z123" s="58">
        <v>1.4169951783826868E-3</v>
      </c>
      <c r="AA123" s="58">
        <v>1.2643731421767897E-3</v>
      </c>
      <c r="AB123" s="58">
        <v>1.4922471549500119E-2</v>
      </c>
      <c r="AC123" s="58">
        <v>2.3566516741147198E-2</v>
      </c>
      <c r="AD123" s="54"/>
      <c r="AE123" s="54"/>
      <c r="AF123" s="55"/>
      <c r="AG123" s="54"/>
      <c r="AH123" s="54"/>
      <c r="AI123" s="54"/>
    </row>
    <row r="124" spans="4:35" ht="11.25" customHeight="1">
      <c r="H124" s="54"/>
      <c r="T124" s="62"/>
      <c r="U124" s="61">
        <v>9</v>
      </c>
      <c r="V124" s="58">
        <v>2.0522889086979344E-3</v>
      </c>
      <c r="W124" s="58">
        <v>4.7050380604196754E-4</v>
      </c>
      <c r="X124" s="58">
        <v>1.8505533972999627E-3</v>
      </c>
      <c r="Y124" s="58">
        <v>3.6254132143009441E-5</v>
      </c>
      <c r="Z124" s="58">
        <v>8.4713403501686477E-4</v>
      </c>
      <c r="AA124" s="58">
        <v>1.2692491602452356E-3</v>
      </c>
      <c r="AB124" s="58">
        <v>1.3342943374971789E-2</v>
      </c>
      <c r="AC124" s="58">
        <v>1.9868926814416765E-2</v>
      </c>
      <c r="AD124" s="54"/>
      <c r="AE124" s="54"/>
      <c r="AF124" s="55"/>
      <c r="AG124" s="54"/>
      <c r="AH124" s="54"/>
      <c r="AI124" s="54"/>
    </row>
    <row r="125" spans="4:35" ht="11.25" customHeight="1">
      <c r="H125" s="54"/>
      <c r="T125" s="62"/>
      <c r="U125" s="61">
        <v>10</v>
      </c>
      <c r="V125" s="58">
        <v>2.9748172334291704E-3</v>
      </c>
      <c r="W125" s="58">
        <v>4.4672074621742309E-4</v>
      </c>
      <c r="X125" s="58">
        <v>2.1249036707714397E-3</v>
      </c>
      <c r="Y125" s="58">
        <v>6.0939533413774741E-4</v>
      </c>
      <c r="Z125" s="58">
        <v>1.0141822352983281E-3</v>
      </c>
      <c r="AA125" s="58">
        <v>1.236038100695604E-3</v>
      </c>
      <c r="AB125" s="58">
        <v>1.720913378426412E-2</v>
      </c>
      <c r="AC125" s="58">
        <v>2.5615191104813834E-2</v>
      </c>
      <c r="AD125" s="54"/>
      <c r="AE125" s="54"/>
      <c r="AF125" s="55"/>
      <c r="AG125" s="54"/>
      <c r="AH125" s="54"/>
      <c r="AI125" s="54"/>
    </row>
    <row r="126" spans="4:35" ht="11.25" customHeight="1">
      <c r="H126" s="54"/>
      <c r="T126" s="62"/>
      <c r="U126" s="61">
        <v>11</v>
      </c>
      <c r="V126" s="58">
        <v>2.3804773806173686E-3</v>
      </c>
      <c r="W126" s="58">
        <v>1.5801676387674484E-3</v>
      </c>
      <c r="X126" s="58">
        <v>1.838957665193421E-3</v>
      </c>
      <c r="Y126" s="58">
        <v>5.0030875953612928E-4</v>
      </c>
      <c r="Z126" s="58">
        <v>1.0702427119191028E-3</v>
      </c>
      <c r="AA126" s="58">
        <v>1.5984040849354156E-3</v>
      </c>
      <c r="AB126" s="58">
        <v>2.046398756040408E-2</v>
      </c>
      <c r="AC126" s="58">
        <v>2.9432545801372965E-2</v>
      </c>
      <c r="AD126" s="54"/>
      <c r="AE126" s="54"/>
      <c r="AF126" s="55"/>
      <c r="AG126" s="54"/>
      <c r="AH126" s="54"/>
      <c r="AI126" s="54"/>
    </row>
    <row r="127" spans="4:35" ht="11.25" customHeight="1">
      <c r="H127" s="54"/>
      <c r="T127" s="62"/>
      <c r="U127" s="61">
        <v>12</v>
      </c>
      <c r="V127" s="58">
        <v>2.4694348615596808E-3</v>
      </c>
      <c r="W127" s="58">
        <v>7.8601507696177792E-4</v>
      </c>
      <c r="X127" s="58">
        <v>1.6763958530265704E-3</v>
      </c>
      <c r="Y127" s="58">
        <v>9.6676642116545002E-5</v>
      </c>
      <c r="Z127" s="58">
        <v>1.5307519498272248E-3</v>
      </c>
      <c r="AA127" s="58">
        <v>1.5037172592788886E-3</v>
      </c>
      <c r="AB127" s="58">
        <v>1.7110968658228011E-2</v>
      </c>
      <c r="AC127" s="58">
        <v>2.51739603009987E-2</v>
      </c>
      <c r="AD127" s="54"/>
      <c r="AE127" s="54"/>
      <c r="AF127" s="55"/>
      <c r="AG127" s="54"/>
      <c r="AH127" s="54"/>
      <c r="AI127" s="54"/>
    </row>
    <row r="128" spans="4:35" ht="10.5" customHeight="1">
      <c r="D128" s="50"/>
      <c r="E128" s="51"/>
      <c r="F128" s="49"/>
      <c r="G128" s="49"/>
      <c r="H128" s="49"/>
      <c r="T128" s="62" t="s">
        <v>60</v>
      </c>
      <c r="U128" s="61">
        <v>1</v>
      </c>
      <c r="V128" s="58">
        <v>2.0354135609922707E-3</v>
      </c>
      <c r="W128" s="58">
        <v>1.0010805760998734E-3</v>
      </c>
      <c r="X128" s="58">
        <v>1.5296501890689851E-3</v>
      </c>
      <c r="Y128" s="58">
        <v>2.6413110992908962E-3</v>
      </c>
      <c r="Z128" s="58">
        <v>2.0166596450978081E-3</v>
      </c>
      <c r="AA128" s="58">
        <v>1.2017159437688893E-3</v>
      </c>
      <c r="AB128" s="58">
        <v>2.201958073208303E-2</v>
      </c>
      <c r="AC128" s="58">
        <v>3.2445411746401753E-2</v>
      </c>
      <c r="AD128" s="54"/>
      <c r="AE128" s="54"/>
      <c r="AF128" s="55"/>
      <c r="AG128" s="54"/>
      <c r="AH128" s="54"/>
      <c r="AI128" s="54"/>
    </row>
    <row r="129" spans="4:35" ht="11.25" customHeight="1">
      <c r="D129" s="50"/>
      <c r="E129" s="51"/>
      <c r="F129" s="49"/>
      <c r="G129" s="49"/>
      <c r="H129" s="49"/>
      <c r="T129" s="62"/>
      <c r="U129" s="61">
        <v>2</v>
      </c>
      <c r="V129" s="58">
        <v>9.8582797620969391E-4</v>
      </c>
      <c r="W129" s="58">
        <v>3.9944085979836384E-4</v>
      </c>
      <c r="X129" s="58">
        <v>1.7634762906357886E-3</v>
      </c>
      <c r="Y129" s="58">
        <v>2.4899000743336028E-3</v>
      </c>
      <c r="Z129" s="58">
        <v>2.7752256315126031E-3</v>
      </c>
      <c r="AA129" s="58">
        <v>8.6100928767495486E-4</v>
      </c>
      <c r="AB129" s="58">
        <v>1.6630440042062575E-2</v>
      </c>
      <c r="AC129" s="58">
        <v>2.5905320162227581E-2</v>
      </c>
      <c r="AD129" s="54"/>
      <c r="AE129" s="54"/>
      <c r="AF129" s="55"/>
      <c r="AG129" s="54"/>
      <c r="AH129" s="54"/>
      <c r="AI129" s="54"/>
    </row>
    <row r="130" spans="4:35" ht="11.25" customHeight="1">
      <c r="D130" s="50"/>
      <c r="E130" s="51"/>
      <c r="F130" s="49"/>
      <c r="G130" s="49"/>
      <c r="H130" s="49"/>
      <c r="T130" s="62"/>
      <c r="U130" s="61">
        <v>3</v>
      </c>
      <c r="V130" s="58">
        <v>6.8717312014680636E-4</v>
      </c>
      <c r="W130" s="58">
        <v>6.1156834356360622E-4</v>
      </c>
      <c r="X130" s="58">
        <v>1.4120746128045768E-3</v>
      </c>
      <c r="Y130" s="58">
        <v>5.1458160513294122E-4</v>
      </c>
      <c r="Z130" s="58">
        <v>1.7797132543432618E-3</v>
      </c>
      <c r="AA130" s="58">
        <v>7.1062670489036419E-4</v>
      </c>
      <c r="AB130" s="58">
        <v>1.4006966005744238E-2</v>
      </c>
      <c r="AC130" s="58">
        <v>1.9722703646625796E-2</v>
      </c>
      <c r="AD130" s="54"/>
      <c r="AE130" s="54"/>
      <c r="AF130" s="55"/>
      <c r="AG130" s="54"/>
      <c r="AH130" s="54"/>
      <c r="AI130" s="54"/>
    </row>
    <row r="131" spans="4:35" ht="11.25" customHeight="1">
      <c r="D131" s="50"/>
      <c r="E131" s="51"/>
      <c r="F131" s="49"/>
      <c r="G131" s="49"/>
      <c r="H131" s="49"/>
      <c r="T131" s="62"/>
      <c r="U131" s="61">
        <v>4</v>
      </c>
      <c r="V131" s="58">
        <v>1.2555710673596743E-3</v>
      </c>
      <c r="W131" s="58">
        <v>2.3721025571495576E-4</v>
      </c>
      <c r="X131" s="58">
        <v>2.4993586141769174E-3</v>
      </c>
      <c r="Y131" s="58">
        <v>8.542001409174057E-5</v>
      </c>
      <c r="Z131" s="58">
        <v>4.3260578919922911E-3</v>
      </c>
      <c r="AA131" s="58">
        <v>7.8347835444825124E-4</v>
      </c>
      <c r="AB131" s="58">
        <v>1.3998480282333449E-2</v>
      </c>
      <c r="AC131" s="58">
        <v>2.3185576480117279E-2</v>
      </c>
      <c r="AD131" s="54"/>
      <c r="AE131" s="54"/>
      <c r="AF131" s="55"/>
      <c r="AG131" s="54"/>
      <c r="AH131" s="54"/>
      <c r="AI131" s="54"/>
    </row>
    <row r="132" spans="4:35" ht="11.25" customHeight="1">
      <c r="D132" s="50"/>
      <c r="E132" s="50"/>
      <c r="F132" s="49"/>
      <c r="G132" s="49"/>
      <c r="H132" s="49"/>
      <c r="T132" s="62"/>
      <c r="U132" s="61">
        <v>5</v>
      </c>
      <c r="V132" s="58">
        <v>1.4858912442080497E-3</v>
      </c>
      <c r="W132" s="58">
        <v>9.3563660324752287E-5</v>
      </c>
      <c r="X132" s="58">
        <v>2.2569541739982444E-3</v>
      </c>
      <c r="Y132" s="58">
        <v>5.0800866454821464E-4</v>
      </c>
      <c r="Z132" s="58">
        <v>3.5715008738829005E-3</v>
      </c>
      <c r="AA132" s="58">
        <v>5.3883075997130726E-4</v>
      </c>
      <c r="AB132" s="58">
        <v>1.2540307738040522E-2</v>
      </c>
      <c r="AC132" s="58">
        <v>2.099505711497399E-2</v>
      </c>
      <c r="AD132" s="54"/>
      <c r="AE132" s="54"/>
      <c r="AF132" s="55"/>
      <c r="AG132" s="54"/>
      <c r="AH132" s="54"/>
      <c r="AI132" s="54"/>
    </row>
    <row r="133" spans="4:35" ht="11.25" customHeight="1">
      <c r="F133" s="49"/>
      <c r="G133" s="49"/>
      <c r="H133" s="49"/>
      <c r="T133" s="62"/>
      <c r="U133" s="61">
        <v>6</v>
      </c>
      <c r="V133" s="58">
        <v>4.1183903429121618E-3</v>
      </c>
      <c r="W133" s="58">
        <v>2.9249440405667584E-4</v>
      </c>
      <c r="X133" s="58">
        <v>1.5645555390268622E-3</v>
      </c>
      <c r="Y133" s="58">
        <v>7.6642854524549837E-4</v>
      </c>
      <c r="Z133" s="58">
        <v>2.5949144060044803E-3</v>
      </c>
      <c r="AA133" s="58">
        <v>6.4068629708594201E-4</v>
      </c>
      <c r="AB133" s="58">
        <v>1.4702004583533292E-2</v>
      </c>
      <c r="AC133" s="58">
        <v>2.4679474117864912E-2</v>
      </c>
      <c r="AD133" s="54"/>
      <c r="AE133" s="54"/>
      <c r="AF133" s="55"/>
      <c r="AG133" s="54"/>
      <c r="AH133" s="54"/>
      <c r="AI133" s="54"/>
    </row>
    <row r="134" spans="4:35" ht="11.25" customHeight="1">
      <c r="H134" s="49"/>
      <c r="T134" s="62"/>
      <c r="U134" s="61">
        <v>7</v>
      </c>
      <c r="V134" s="58">
        <v>1.6598858529828754E-3</v>
      </c>
      <c r="W134" s="58">
        <v>2.5305498110492886E-4</v>
      </c>
      <c r="X134" s="58">
        <v>2.1945895096544808E-3</v>
      </c>
      <c r="Y134" s="58">
        <v>7.9836656049881729E-4</v>
      </c>
      <c r="Z134" s="58">
        <v>2.8114511163553129E-3</v>
      </c>
      <c r="AA134" s="58">
        <v>7.3204078079666039E-4</v>
      </c>
      <c r="AB134" s="58">
        <v>1.3722437291408275E-2</v>
      </c>
      <c r="AC134" s="58">
        <v>2.2171826092801349E-2</v>
      </c>
      <c r="AD134" s="54"/>
      <c r="AE134" s="54"/>
      <c r="AF134" s="55"/>
      <c r="AG134" s="54"/>
      <c r="AH134" s="54"/>
      <c r="AI134" s="54"/>
    </row>
    <row r="135" spans="4:35" ht="11.25" customHeight="1">
      <c r="H135" s="49"/>
      <c r="T135" s="62"/>
      <c r="U135" s="61">
        <v>8</v>
      </c>
      <c r="V135" s="58">
        <v>3.165399523015775E-3</v>
      </c>
      <c r="W135" s="58">
        <v>1.4380052616912156E-4</v>
      </c>
      <c r="X135" s="58">
        <v>1.057890236949154E-3</v>
      </c>
      <c r="Y135" s="58">
        <v>1.9531642961007536E-4</v>
      </c>
      <c r="Z135" s="58">
        <v>1.7732587641988318E-3</v>
      </c>
      <c r="AA135" s="58">
        <v>6.7320966114543747E-4</v>
      </c>
      <c r="AB135" s="58">
        <v>1.1249097041239267E-2</v>
      </c>
      <c r="AC135" s="58">
        <v>1.8257972182327661E-2</v>
      </c>
      <c r="AD135" s="54"/>
      <c r="AE135" s="54"/>
      <c r="AF135" s="55"/>
      <c r="AG135" s="54"/>
      <c r="AH135" s="54"/>
      <c r="AI135" s="54"/>
    </row>
    <row r="136" spans="4:35" ht="11.25" customHeight="1">
      <c r="H136" s="54"/>
      <c r="T136" s="62"/>
      <c r="U136" s="61">
        <v>9</v>
      </c>
      <c r="V136" s="58">
        <v>1.5757385849424286E-3</v>
      </c>
      <c r="W136" s="58">
        <v>3.2211780456335566E-5</v>
      </c>
      <c r="X136" s="58">
        <v>1.297371487416291E-3</v>
      </c>
      <c r="Y136" s="58">
        <v>1.1710205299640138E-4</v>
      </c>
      <c r="Z136" s="58">
        <v>1.8140929967366748E-3</v>
      </c>
      <c r="AA136" s="58">
        <v>3.9251137950665192E-4</v>
      </c>
      <c r="AB136" s="58">
        <v>9.4768708716741062E-3</v>
      </c>
      <c r="AC136" s="58">
        <v>1.4705899153728889E-2</v>
      </c>
      <c r="AD136" s="54"/>
      <c r="AE136" s="54"/>
      <c r="AF136" s="55"/>
      <c r="AG136" s="54"/>
      <c r="AH136" s="54"/>
      <c r="AI136" s="54"/>
    </row>
    <row r="137" spans="4:35" ht="11.25" customHeight="1">
      <c r="H137" s="54"/>
      <c r="T137" s="62"/>
      <c r="U137" s="61">
        <v>10</v>
      </c>
      <c r="V137" s="58">
        <v>4.0600861838776902E-4</v>
      </c>
      <c r="W137" s="58">
        <v>2.8879437579342063E-5</v>
      </c>
      <c r="X137" s="58">
        <v>1.7933418590671446E-3</v>
      </c>
      <c r="Y137" s="58">
        <v>1.2017782329230967E-3</v>
      </c>
      <c r="Z137" s="58">
        <v>2.1708844372662706E-3</v>
      </c>
      <c r="AA137" s="58">
        <v>2.5625480378878036E-4</v>
      </c>
      <c r="AB137" s="58">
        <v>1.0302704239499366E-2</v>
      </c>
      <c r="AC137" s="58">
        <v>1.615985162851177E-2</v>
      </c>
      <c r="AD137" s="54"/>
      <c r="AE137" s="54"/>
      <c r="AF137" s="55"/>
      <c r="AG137" s="54"/>
      <c r="AH137" s="54"/>
      <c r="AI137" s="54"/>
    </row>
    <row r="138" spans="4:35" ht="11.25" customHeight="1">
      <c r="H138" s="54"/>
      <c r="T138" s="62"/>
      <c r="U138" s="61">
        <v>11</v>
      </c>
      <c r="V138" s="58">
        <v>3.7628747665787261E-3</v>
      </c>
      <c r="W138" s="58">
        <v>1.3709317873438119E-4</v>
      </c>
      <c r="X138" s="58">
        <v>1.7250308402392829E-3</v>
      </c>
      <c r="Y138" s="58">
        <v>2.1452233582851185E-3</v>
      </c>
      <c r="Z138" s="58">
        <v>1.7393129443775605E-3</v>
      </c>
      <c r="AA138" s="58">
        <v>5.0687930969925258E-4</v>
      </c>
      <c r="AB138" s="58">
        <v>1.4381071549763676E-2</v>
      </c>
      <c r="AC138" s="58">
        <v>2.4397485947677995E-2</v>
      </c>
      <c r="AD138" s="54"/>
      <c r="AE138" s="54"/>
      <c r="AF138" s="55"/>
      <c r="AG138" s="54"/>
      <c r="AH138" s="54"/>
      <c r="AI138" s="54"/>
    </row>
    <row r="139" spans="4:35" ht="11.25" customHeight="1">
      <c r="H139" s="54"/>
      <c r="T139" s="62"/>
      <c r="U139" s="61">
        <v>12</v>
      </c>
      <c r="V139" s="58">
        <v>3.5600113698082041E-3</v>
      </c>
      <c r="W139" s="58">
        <v>1.4196839783959172E-4</v>
      </c>
      <c r="X139" s="58">
        <v>1.7023050670151223E-3</v>
      </c>
      <c r="Y139" s="58">
        <v>5.3215849536223037E-5</v>
      </c>
      <c r="Z139" s="58">
        <v>1.5208114461509805E-3</v>
      </c>
      <c r="AA139" s="58">
        <v>3.7278588326260752E-4</v>
      </c>
      <c r="AB139" s="58">
        <v>1.0500197853750563E-2</v>
      </c>
      <c r="AC139" s="58">
        <v>1.7851295867363292E-2</v>
      </c>
      <c r="AD139" s="54"/>
      <c r="AE139" s="54"/>
      <c r="AF139" s="55"/>
      <c r="AG139" s="54"/>
      <c r="AH139" s="54"/>
      <c r="AI139" s="54"/>
    </row>
    <row r="140" spans="4:35" ht="7.5" customHeight="1">
      <c r="AD140" s="54"/>
      <c r="AE140" s="54"/>
      <c r="AF140" s="55"/>
      <c r="AG140" s="54"/>
      <c r="AH140" s="54"/>
      <c r="AI140" s="54"/>
    </row>
    <row r="141" spans="4:35" ht="7.5" customHeight="1">
      <c r="AD141" s="54"/>
      <c r="AE141" s="54"/>
      <c r="AF141" s="55"/>
      <c r="AG141" s="54"/>
      <c r="AH141" s="54"/>
      <c r="AI141" s="54"/>
    </row>
    <row r="142" spans="4:35" ht="7.5" customHeight="1">
      <c r="AD142" s="54"/>
      <c r="AE142" s="54"/>
      <c r="AF142" s="55"/>
      <c r="AG142" s="54"/>
      <c r="AH142" s="54"/>
      <c r="AI142" s="54"/>
    </row>
    <row r="143" spans="4:35" ht="7.5" customHeight="1">
      <c r="AD143" s="54"/>
      <c r="AE143" s="54"/>
      <c r="AF143" s="55"/>
      <c r="AG143" s="54"/>
      <c r="AH143" s="54"/>
      <c r="AI143" s="54"/>
    </row>
    <row r="144" spans="4:35" ht="7.5" customHeight="1">
      <c r="AD144" s="54"/>
      <c r="AE144" s="54"/>
      <c r="AF144" s="55"/>
      <c r="AG144" s="54"/>
      <c r="AH144" s="54"/>
      <c r="AI144" s="54"/>
    </row>
    <row r="145" spans="30:35" ht="7.5" customHeight="1">
      <c r="AD145" s="54"/>
      <c r="AE145" s="54"/>
      <c r="AF145" s="55"/>
      <c r="AG145" s="54"/>
      <c r="AH145" s="54"/>
      <c r="AI145" s="54"/>
    </row>
    <row r="146" spans="30:35" ht="7.5" customHeight="1">
      <c r="AD146" s="54"/>
      <c r="AE146" s="54"/>
      <c r="AF146" s="55"/>
      <c r="AG146" s="54"/>
      <c r="AH146" s="54"/>
      <c r="AI146" s="54"/>
    </row>
    <row r="147" spans="30:35" ht="7.5" customHeight="1">
      <c r="AD147" s="54"/>
      <c r="AE147" s="54"/>
      <c r="AF147" s="55"/>
      <c r="AG147" s="54"/>
      <c r="AH147" s="54"/>
      <c r="AI147" s="54"/>
    </row>
    <row r="148" spans="30:35" ht="7.5" customHeight="1">
      <c r="AD148" s="54"/>
      <c r="AE148" s="54"/>
      <c r="AF148" s="55"/>
      <c r="AG148" s="54"/>
      <c r="AH148" s="54"/>
      <c r="AI148" s="54"/>
    </row>
    <row r="149" spans="30:35" ht="7.5" customHeight="1">
      <c r="AD149" s="54"/>
      <c r="AE149" s="54"/>
      <c r="AF149" s="55"/>
      <c r="AG149" s="54"/>
      <c r="AH149" s="54"/>
      <c r="AI149" s="54"/>
    </row>
    <row r="150" spans="30:35" ht="7.5" customHeight="1">
      <c r="AD150" s="54"/>
      <c r="AE150" s="54"/>
      <c r="AF150" s="55"/>
      <c r="AG150" s="54"/>
      <c r="AH150" s="54"/>
      <c r="AI150" s="54"/>
    </row>
    <row r="151" spans="30:35" ht="7.5" customHeight="1">
      <c r="AD151" s="54"/>
      <c r="AE151" s="54"/>
      <c r="AF151" s="55"/>
      <c r="AG151" s="54"/>
      <c r="AH151" s="54"/>
      <c r="AI151" s="54"/>
    </row>
    <row r="152" spans="30:35" ht="7.5" customHeight="1">
      <c r="AD152" s="54"/>
      <c r="AE152" s="54"/>
      <c r="AF152" s="55"/>
      <c r="AG152" s="54"/>
      <c r="AH152" s="54"/>
      <c r="AI152" s="54"/>
    </row>
    <row r="153" spans="30:35" ht="7.5" customHeight="1">
      <c r="AD153" s="54"/>
      <c r="AE153" s="54"/>
      <c r="AF153" s="55"/>
      <c r="AG153" s="54"/>
      <c r="AH153" s="54"/>
      <c r="AI153" s="54"/>
    </row>
    <row r="154" spans="30:35" ht="7.5" customHeight="1">
      <c r="AD154" s="54"/>
      <c r="AE154" s="54"/>
      <c r="AF154" s="55"/>
      <c r="AG154" s="54"/>
      <c r="AH154" s="54"/>
      <c r="AI154" s="54"/>
    </row>
    <row r="155" spans="30:35" ht="7.5" customHeight="1">
      <c r="AD155" s="54"/>
      <c r="AE155" s="54"/>
      <c r="AF155" s="55"/>
      <c r="AG155" s="54"/>
      <c r="AH155" s="54"/>
      <c r="AI155" s="54"/>
    </row>
    <row r="156" spans="30:35" ht="7.5" customHeight="1">
      <c r="AD156" s="54"/>
      <c r="AE156" s="54"/>
      <c r="AF156" s="55"/>
      <c r="AG156" s="54"/>
      <c r="AH156" s="54"/>
      <c r="AI156" s="54"/>
    </row>
    <row r="157" spans="30:35" ht="7.5" customHeight="1">
      <c r="AD157" s="54"/>
      <c r="AE157" s="54"/>
      <c r="AF157" s="55"/>
      <c r="AG157" s="54"/>
      <c r="AH157" s="54"/>
      <c r="AI157" s="54"/>
    </row>
    <row r="158" spans="30:35" ht="7.5" customHeight="1">
      <c r="AD158" s="54"/>
      <c r="AE158" s="54"/>
      <c r="AF158" s="55"/>
      <c r="AG158" s="54"/>
      <c r="AH158" s="54"/>
      <c r="AI158" s="54"/>
    </row>
    <row r="159" spans="30:35" ht="7.5" customHeight="1">
      <c r="AD159" s="54"/>
      <c r="AE159" s="54"/>
      <c r="AF159" s="55"/>
      <c r="AG159" s="54"/>
      <c r="AH159" s="54"/>
      <c r="AI159" s="54"/>
    </row>
    <row r="160" spans="30:35" ht="7.5" customHeight="1">
      <c r="AD160" s="54"/>
      <c r="AE160" s="54"/>
      <c r="AF160" s="55"/>
      <c r="AG160" s="54"/>
      <c r="AH160" s="54"/>
      <c r="AI160" s="54"/>
    </row>
    <row r="161" spans="30:35" ht="7.5" customHeight="1">
      <c r="AD161" s="54"/>
      <c r="AE161" s="54"/>
      <c r="AF161" s="55"/>
      <c r="AG161" s="54"/>
      <c r="AH161" s="54"/>
      <c r="AI161" s="54"/>
    </row>
    <row r="162" spans="30:35" ht="7.5" customHeight="1">
      <c r="AD162" s="54"/>
      <c r="AE162" s="54"/>
      <c r="AF162" s="55"/>
      <c r="AG162" s="54"/>
      <c r="AH162" s="54"/>
      <c r="AI162" s="54"/>
    </row>
    <row r="163" spans="30:35" ht="7.5" customHeight="1">
      <c r="AD163" s="54"/>
      <c r="AE163" s="54"/>
      <c r="AF163" s="55"/>
      <c r="AG163" s="54"/>
      <c r="AH163" s="54"/>
      <c r="AI163" s="54"/>
    </row>
    <row r="164" spans="30:35" ht="7.5" customHeight="1">
      <c r="AD164" s="54"/>
      <c r="AE164" s="54"/>
      <c r="AF164" s="55"/>
      <c r="AG164" s="54"/>
      <c r="AH164" s="54"/>
      <c r="AI164" s="54"/>
    </row>
    <row r="165" spans="30:35" ht="7.5" customHeight="1">
      <c r="AD165" s="54"/>
      <c r="AE165" s="54"/>
      <c r="AF165" s="55"/>
      <c r="AG165" s="54"/>
      <c r="AH165" s="54"/>
      <c r="AI165" s="54"/>
    </row>
    <row r="166" spans="30:35" ht="7.5" customHeight="1">
      <c r="AD166" s="54"/>
      <c r="AE166" s="54"/>
      <c r="AF166" s="55"/>
      <c r="AG166" s="54"/>
      <c r="AH166" s="54"/>
      <c r="AI166" s="54"/>
    </row>
    <row r="167" spans="30:35" ht="7.5" customHeight="1">
      <c r="AD167" s="54"/>
      <c r="AE167" s="54"/>
      <c r="AF167" s="55"/>
      <c r="AG167" s="54"/>
      <c r="AH167" s="54"/>
      <c r="AI167" s="54"/>
    </row>
    <row r="168" spans="30:35" ht="7.5" customHeight="1">
      <c r="AD168" s="54"/>
      <c r="AE168" s="54"/>
      <c r="AF168" s="55"/>
      <c r="AG168" s="54"/>
      <c r="AH168" s="54"/>
      <c r="AI168" s="54"/>
    </row>
    <row r="169" spans="30:35" ht="7.5" customHeight="1">
      <c r="AD169" s="54"/>
      <c r="AE169" s="54"/>
      <c r="AF169" s="55"/>
      <c r="AG169" s="54"/>
      <c r="AH169" s="54"/>
      <c r="AI169" s="54"/>
    </row>
    <row r="170" spans="30:35">
      <c r="AD170" s="54"/>
      <c r="AE170" s="54"/>
      <c r="AF170" s="55"/>
      <c r="AG170" s="54"/>
      <c r="AH170" s="54"/>
      <c r="AI170" s="54"/>
    </row>
    <row r="171" spans="30:35">
      <c r="AD171" s="54"/>
      <c r="AE171" s="54"/>
      <c r="AF171" s="55"/>
      <c r="AG171" s="54"/>
      <c r="AH171" s="54"/>
      <c r="AI171" s="54"/>
    </row>
    <row r="172" spans="30:35">
      <c r="AD172" s="54"/>
      <c r="AE172" s="54"/>
      <c r="AF172" s="55"/>
      <c r="AG172" s="54"/>
      <c r="AH172" s="54"/>
      <c r="AI172" s="54"/>
    </row>
    <row r="173" spans="30:35">
      <c r="AD173" s="54"/>
      <c r="AE173" s="54"/>
      <c r="AF173" s="55"/>
      <c r="AG173" s="54"/>
      <c r="AH173" s="54"/>
      <c r="AI173" s="54"/>
    </row>
    <row r="174" spans="30:35">
      <c r="AD174" s="54"/>
      <c r="AE174" s="54"/>
      <c r="AF174" s="55"/>
      <c r="AG174" s="54"/>
      <c r="AH174" s="54"/>
      <c r="AI174" s="54"/>
    </row>
    <row r="175" spans="30:35">
      <c r="AD175" s="54"/>
      <c r="AE175" s="54"/>
      <c r="AF175" s="55"/>
      <c r="AG175" s="54"/>
      <c r="AH175" s="54"/>
      <c r="AI175" s="54"/>
    </row>
    <row r="176" spans="30:35">
      <c r="AD176" s="54"/>
      <c r="AE176" s="54"/>
      <c r="AF176" s="55"/>
      <c r="AG176" s="54"/>
      <c r="AH176" s="54"/>
      <c r="AI176" s="54"/>
    </row>
    <row r="177" spans="30:35">
      <c r="AD177" s="54"/>
      <c r="AE177" s="54"/>
      <c r="AF177" s="55"/>
      <c r="AG177" s="54"/>
      <c r="AH177" s="54"/>
      <c r="AI177" s="54"/>
    </row>
    <row r="178" spans="30:35">
      <c r="AD178" s="54"/>
      <c r="AE178" s="54"/>
      <c r="AF178" s="55"/>
      <c r="AG178" s="54"/>
      <c r="AH178" s="54"/>
      <c r="AI178" s="54"/>
    </row>
    <row r="179" spans="30:35">
      <c r="AD179" s="54"/>
      <c r="AE179" s="54"/>
      <c r="AF179" s="55"/>
      <c r="AG179" s="54"/>
      <c r="AH179" s="54"/>
      <c r="AI179" s="54"/>
    </row>
    <row r="180" spans="30:35">
      <c r="AD180" s="54"/>
      <c r="AE180" s="54"/>
      <c r="AF180" s="55"/>
      <c r="AG180" s="54"/>
      <c r="AH180" s="54"/>
      <c r="AI180" s="54"/>
    </row>
    <row r="181" spans="30:35">
      <c r="AD181" s="54"/>
      <c r="AE181" s="54"/>
      <c r="AF181" s="55"/>
      <c r="AG181" s="54"/>
      <c r="AH181" s="54"/>
      <c r="AI181" s="54"/>
    </row>
    <row r="182" spans="30:35">
      <c r="AD182" s="54"/>
      <c r="AE182" s="54"/>
      <c r="AF182" s="55"/>
      <c r="AG182" s="54"/>
      <c r="AH182" s="54"/>
      <c r="AI182" s="54"/>
    </row>
    <row r="183" spans="30:35">
      <c r="AD183" s="54"/>
      <c r="AE183" s="54"/>
      <c r="AF183" s="55"/>
      <c r="AG183" s="54"/>
      <c r="AH183" s="54"/>
      <c r="AI183" s="54"/>
    </row>
    <row r="184" spans="30:35">
      <c r="AD184" s="54"/>
      <c r="AE184" s="54"/>
      <c r="AF184" s="55"/>
      <c r="AG184" s="54"/>
      <c r="AH184" s="54"/>
      <c r="AI184" s="54"/>
    </row>
    <row r="185" spans="30:35">
      <c r="AD185" s="54"/>
      <c r="AE185" s="54"/>
      <c r="AF185" s="55"/>
      <c r="AG185" s="54"/>
      <c r="AH185" s="54"/>
      <c r="AI185" s="54"/>
    </row>
  </sheetData>
  <conditionalFormatting sqref="AC20:AC139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20:AB139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" right="0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Props1.xml><?xml version="1.0" encoding="utf-8"?>
<ds:datastoreItem xmlns:ds="http://schemas.openxmlformats.org/officeDocument/2006/customXml" ds:itemID="{D1BEACD0-099B-45CE-8525-76C2E0C932E6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6AE67E3F-4E2C-401D-A3C4-75AF75D589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59C48-4629-4B85-952B-9DEAEAE19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F60FF61-8F76-4070-844F-3F5428C870CA}">
  <ds:schemaRefs>
    <ds:schemaRef ds:uri="http://schemas.openxmlformats.org/package/2006/metadata/core-properties"/>
    <ds:schemaRef ds:uri="http://schemas.microsoft.com/office/2006/documentManagement/types"/>
    <ds:schemaRef ds:uri="f1e05292-02e6-4c76-8990-743f783400d5"/>
    <ds:schemaRef ds:uri="http://purl.org/dc/terms/"/>
    <ds:schemaRef ds:uri="http://www.w3.org/XML/1998/namespace"/>
    <ds:schemaRef ds:uri="http://purl.org/dc/elements/1.1/"/>
    <ds:schemaRef ds:uri="http://schemas.microsoft.com/office/infopath/2007/PartnerControls"/>
    <ds:schemaRef ds:uri="b5a978cd-888c-46b6-b2d0-92f58bf4dd67"/>
    <ds:schemaRef ds:uri="http://schemas.microsoft.com/sharepoint/v3/fields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Графикон IV.2.1.</vt:lpstr>
      <vt:lpstr>Графикон IV.2.2.</vt:lpstr>
      <vt:lpstr>Графикон IV.2.3.</vt:lpstr>
      <vt:lpstr>Графикон IV.2.4.</vt:lpstr>
      <vt:lpstr>Графикон IV.2.5.</vt:lpstr>
      <vt:lpstr>Графикон IV.2.6.</vt:lpstr>
      <vt:lpstr>'Графикон IV.2.1.'!Print_Area</vt:lpstr>
      <vt:lpstr>'Графикон IV.2.2.'!Print_Area</vt:lpstr>
      <vt:lpstr>'Графикон IV.2.3.'!Print_Area</vt:lpstr>
      <vt:lpstr>'Графикон IV.2.4.'!Print_Area</vt:lpstr>
      <vt:lpstr>'Графикон IV.2.5.'!Print_Area</vt:lpstr>
      <vt:lpstr>'Графикон IV.2.6.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> [SEC=UNUTRASNJA UPOTREBA]</cp:keywords>
  <cp:lastModifiedBy/>
  <dcterms:created xsi:type="dcterms:W3CDTF">2012-07-17T13:58:22Z</dcterms:created>
  <dcterms:modified xsi:type="dcterms:W3CDTF">2018-07-30T06:19:4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ba051dd4-6bb4-4852-8667-58b370d5287f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4</vt:lpwstr>
  </property>
  <property fmtid="{D5CDD505-2E9C-101B-9397-08002B2CF9AE}" pid="5" name="_dlc_DocIdUrl">
    <vt:lpwstr>http://sharepoint/analizeistatistika/_layouts/DocIdRedir.aspx?ID=FTWX2NTYJV7K-17-554, FTWX2NTYJV7K-17-554</vt:lpwstr>
  </property>
  <property fmtid="{D5CDD505-2E9C-101B-9397-08002B2CF9AE}" pid="6" name="PM_ProtectiveMarkingValue_Header">
    <vt:lpwstr>УНУТРАШЊА УПОТРЕБА</vt:lpwstr>
  </property>
  <property fmtid="{D5CDD505-2E9C-101B-9397-08002B2CF9AE}" pid="7" name="PM_ProtectiveMarkingValue_Footer">
    <vt:lpwstr>УНУТРАШЊА УПОТРЕБА</vt:lpwstr>
  </property>
  <property fmtid="{D5CDD505-2E9C-101B-9397-08002B2CF9AE}" pid="8" name="PM_Caveats_Count">
    <vt:lpwstr>0</vt:lpwstr>
  </property>
  <property fmtid="{D5CDD505-2E9C-101B-9397-08002B2CF9AE}" pid="9" name="PM_Originator_Hash_SHA1">
    <vt:lpwstr>789D254ACD9D474AA2F0D062A2AD151D14E1D48E</vt:lpwstr>
  </property>
  <property fmtid="{D5CDD505-2E9C-101B-9397-08002B2CF9AE}" pid="10" name="PM_SecurityClassification">
    <vt:lpwstr>UNUTRASNJA UPOTREBA</vt:lpwstr>
  </property>
  <property fmtid="{D5CDD505-2E9C-101B-9397-08002B2CF9AE}" pid="11" name="PM_DisplayValueSecClassificationWithQualifier">
    <vt:lpwstr>УНУТРАШЊА УПОТРЕБА</vt:lpwstr>
  </property>
  <property fmtid="{D5CDD505-2E9C-101B-9397-08002B2CF9AE}" pid="12" name="PM_Qualifier">
    <vt:lpwstr/>
  </property>
  <property fmtid="{D5CDD505-2E9C-101B-9397-08002B2CF9AE}" pid="13" name="PM_Hash_SHA1">
    <vt:lpwstr>707A4D9ACA55DADBDFD2B0C1B4D89653011E2B09</vt:lpwstr>
  </property>
  <property fmtid="{D5CDD505-2E9C-101B-9397-08002B2CF9AE}" pid="14" name="PM_ProtectiveMarkingImage_Header">
    <vt:lpwstr>C:\Program Files\Common Files\janusNET Shared\janusSEAL\Images\DocumentSlashBlue.png</vt:lpwstr>
  </property>
  <property fmtid="{D5CDD505-2E9C-101B-9397-08002B2CF9AE}" pid="15" name="PM_InsertionValue">
    <vt:lpwstr>UNUTRAŠNJA UPOTREBA</vt:lpwstr>
  </property>
  <property fmtid="{D5CDD505-2E9C-101B-9397-08002B2CF9AE}" pid="16" name="PM_ProtectiveMarkingImage_Footer">
    <vt:lpwstr>C:\Program Files\Common Files\janusNET Shared\janusSEAL\Images\DocumentSlashBlue.png</vt:lpwstr>
  </property>
  <property fmtid="{D5CDD505-2E9C-101B-9397-08002B2CF9AE}" pid="17" name="PM_Namespace">
    <vt:lpwstr>NBS</vt:lpwstr>
  </property>
  <property fmtid="{D5CDD505-2E9C-101B-9397-08002B2CF9AE}" pid="18" name="PM_Version">
    <vt:lpwstr>v2</vt:lpwstr>
  </property>
  <property fmtid="{D5CDD505-2E9C-101B-9397-08002B2CF9AE}" pid="19" name="PM_Originating_FileId">
    <vt:lpwstr>A156745BBB91471999B2BDC5625362FA</vt:lpwstr>
  </property>
  <property fmtid="{D5CDD505-2E9C-101B-9397-08002B2CF9AE}" pid="20" name="PM_OriginationTimeStamp">
    <vt:lpwstr>2018-06-27T13:54:24Z</vt:lpwstr>
  </property>
  <property fmtid="{D5CDD505-2E9C-101B-9397-08002B2CF9AE}" pid="21" name="PM_Hash_Version">
    <vt:lpwstr>2016.1</vt:lpwstr>
  </property>
  <property fmtid="{D5CDD505-2E9C-101B-9397-08002B2CF9AE}" pid="22" name="PM_Hash_Salt_Prev">
    <vt:lpwstr>ADE5B35AA1B052ACE2EBC71D9B929903</vt:lpwstr>
  </property>
  <property fmtid="{D5CDD505-2E9C-101B-9397-08002B2CF9AE}" pid="23" name="PM_Hash_Salt">
    <vt:lpwstr>673D496607C6476CC37397759A173AEF</vt:lpwstr>
  </property>
  <property fmtid="{D5CDD505-2E9C-101B-9397-08002B2CF9AE}" pid="24" name="PM_PrintOutPlacement_XLS">
    <vt:lpwstr>RightHeader</vt:lpwstr>
  </property>
  <property fmtid="{D5CDD505-2E9C-101B-9397-08002B2CF9AE}" pid="25" name="PM_SecurityClassification_Prev">
    <vt:lpwstr>UNUTRASNJA UPOTREBA</vt:lpwstr>
  </property>
  <property fmtid="{D5CDD505-2E9C-101B-9397-08002B2CF9AE}" pid="26" name="PM_Qualifier_Prev">
    <vt:lpwstr/>
  </property>
</Properties>
</file>